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120" yWindow="60" windowWidth="19095" windowHeight="8445" tabRatio="592" activeTab="2"/>
  </bookViews>
  <sheets>
    <sheet name="SalesData" sheetId="3" r:id="rId1"/>
    <sheet name="SimpleMovingAverage" sheetId="4" r:id="rId2"/>
    <sheet name="WeightedMovingAverage" sheetId="5" r:id="rId3"/>
  </sheets>
  <definedNames>
    <definedName name="solver_adj" localSheetId="2" hidden="1">WeightedMovingAverage!$N$3:$N$5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WeightedMovingAverage!$N$3</definedName>
    <definedName name="solver_lhs2" localSheetId="2" hidden="1">WeightedMovingAverage!$N$4</definedName>
    <definedName name="solver_lhs3" localSheetId="2" hidden="1">WeightedMovingAverage!$N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WeightedMovingAverage!$S$11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hs1" localSheetId="2" hidden="1">1</definedName>
    <definedName name="solver_rhs2" localSheetId="2" hidden="1">1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4525"/>
</workbook>
</file>

<file path=xl/calcChain.xml><?xml version="1.0" encoding="utf-8"?>
<calcChain xmlns="http://schemas.openxmlformats.org/spreadsheetml/2006/main">
  <c r="N9" i="4" l="1"/>
  <c r="I219" i="5" l="1"/>
  <c r="I218" i="5"/>
  <c r="I217" i="5"/>
  <c r="I216" i="5"/>
  <c r="I215" i="5"/>
  <c r="I214" i="5"/>
  <c r="I213" i="5"/>
  <c r="I212" i="5"/>
  <c r="I211" i="5"/>
  <c r="I210" i="5"/>
  <c r="I209" i="5"/>
  <c r="I208" i="5"/>
  <c r="I207" i="5"/>
  <c r="I206" i="5"/>
  <c r="I205" i="5"/>
  <c r="I204" i="5"/>
  <c r="I203" i="5"/>
  <c r="I202" i="5"/>
  <c r="I201" i="5"/>
  <c r="I200" i="5"/>
  <c r="I199" i="5"/>
  <c r="I198" i="5"/>
  <c r="I197" i="5"/>
  <c r="I196" i="5"/>
  <c r="I195" i="5"/>
  <c r="I194" i="5"/>
  <c r="I193" i="5"/>
  <c r="I192" i="5"/>
  <c r="I191" i="5"/>
  <c r="I190" i="5"/>
  <c r="I189" i="5"/>
  <c r="I188" i="5"/>
  <c r="I187" i="5"/>
  <c r="I186" i="5"/>
  <c r="I185" i="5"/>
  <c r="I184" i="5"/>
  <c r="I183" i="5"/>
  <c r="I182" i="5"/>
  <c r="I181" i="5"/>
  <c r="I180" i="5"/>
  <c r="I179" i="5"/>
  <c r="I178" i="5"/>
  <c r="I177" i="5"/>
  <c r="I176" i="5"/>
  <c r="I175" i="5"/>
  <c r="I174" i="5"/>
  <c r="I173" i="5"/>
  <c r="I172" i="5"/>
  <c r="I171" i="5"/>
  <c r="I170" i="5"/>
  <c r="I169" i="5"/>
  <c r="I168" i="5"/>
  <c r="I167" i="5"/>
  <c r="I166" i="5"/>
  <c r="I165" i="5"/>
  <c r="I164" i="5"/>
  <c r="I163" i="5"/>
  <c r="I162" i="5"/>
  <c r="I161" i="5"/>
  <c r="I160" i="5"/>
  <c r="I159" i="5"/>
  <c r="I158" i="5"/>
  <c r="I157" i="5"/>
  <c r="I156" i="5"/>
  <c r="I155" i="5"/>
  <c r="I154" i="5"/>
  <c r="I153" i="5"/>
  <c r="I152" i="5"/>
  <c r="I151" i="5"/>
  <c r="I150" i="5"/>
  <c r="I149" i="5"/>
  <c r="I148" i="5"/>
  <c r="I147" i="5"/>
  <c r="I146" i="5"/>
  <c r="I145" i="5"/>
  <c r="I144" i="5"/>
  <c r="I143" i="5"/>
  <c r="I142" i="5"/>
  <c r="I141" i="5"/>
  <c r="I140" i="5"/>
  <c r="I139" i="5"/>
  <c r="I138" i="5"/>
  <c r="I137" i="5"/>
  <c r="I136" i="5"/>
  <c r="I135" i="5"/>
  <c r="I134" i="5"/>
  <c r="I133" i="5"/>
  <c r="I132" i="5"/>
  <c r="I131" i="5"/>
  <c r="I130" i="5"/>
  <c r="I129" i="5"/>
  <c r="I128" i="5"/>
  <c r="I127" i="5"/>
  <c r="I126" i="5"/>
  <c r="I125" i="5"/>
  <c r="I124" i="5"/>
  <c r="I123" i="5"/>
  <c r="I122" i="5"/>
  <c r="I121" i="5"/>
  <c r="I120" i="5"/>
  <c r="I119" i="5"/>
  <c r="I118" i="5"/>
  <c r="J118" i="5" s="1"/>
  <c r="I117" i="5"/>
  <c r="J117" i="5" s="1"/>
  <c r="I116" i="5"/>
  <c r="J116" i="5" s="1"/>
  <c r="I115" i="5"/>
  <c r="J115" i="5" s="1"/>
  <c r="I114" i="5"/>
  <c r="J114" i="5" s="1"/>
  <c r="I113" i="5"/>
  <c r="J113" i="5" s="1"/>
  <c r="I112" i="5"/>
  <c r="J112" i="5" s="1"/>
  <c r="I111" i="5"/>
  <c r="J111" i="5" s="1"/>
  <c r="I110" i="5"/>
  <c r="J110" i="5" s="1"/>
  <c r="I109" i="5"/>
  <c r="J109" i="5" s="1"/>
  <c r="I108" i="5"/>
  <c r="J108" i="5" s="1"/>
  <c r="I107" i="5"/>
  <c r="J107" i="5" s="1"/>
  <c r="I106" i="5"/>
  <c r="J106" i="5" s="1"/>
  <c r="I105" i="5"/>
  <c r="J105" i="5" s="1"/>
  <c r="I104" i="5"/>
  <c r="J104" i="5" s="1"/>
  <c r="I103" i="5"/>
  <c r="J103" i="5" s="1"/>
  <c r="I102" i="5"/>
  <c r="J102" i="5" s="1"/>
  <c r="I101" i="5"/>
  <c r="J101" i="5" s="1"/>
  <c r="I100" i="5"/>
  <c r="J100" i="5" s="1"/>
  <c r="I99" i="5"/>
  <c r="J99" i="5" s="1"/>
  <c r="I98" i="5"/>
  <c r="J98" i="5" s="1"/>
  <c r="I97" i="5"/>
  <c r="J97" i="5" s="1"/>
  <c r="I96" i="5"/>
  <c r="J96" i="5" s="1"/>
  <c r="I95" i="5"/>
  <c r="J95" i="5" s="1"/>
  <c r="I94" i="5"/>
  <c r="J94" i="5" s="1"/>
  <c r="I93" i="5"/>
  <c r="J93" i="5" s="1"/>
  <c r="I92" i="5"/>
  <c r="J92" i="5" s="1"/>
  <c r="I91" i="5"/>
  <c r="J91" i="5" s="1"/>
  <c r="I90" i="5"/>
  <c r="J90" i="5" s="1"/>
  <c r="I89" i="5"/>
  <c r="J89" i="5" s="1"/>
  <c r="I88" i="5"/>
  <c r="J88" i="5" s="1"/>
  <c r="I87" i="5"/>
  <c r="J87" i="5" s="1"/>
  <c r="I86" i="5"/>
  <c r="J86" i="5" s="1"/>
  <c r="I85" i="5"/>
  <c r="J85" i="5" s="1"/>
  <c r="I84" i="5"/>
  <c r="J84" i="5" s="1"/>
  <c r="I83" i="5"/>
  <c r="J83" i="5" s="1"/>
  <c r="I82" i="5"/>
  <c r="J82" i="5" s="1"/>
  <c r="I81" i="5"/>
  <c r="J81" i="5" s="1"/>
  <c r="I80" i="5"/>
  <c r="J80" i="5" s="1"/>
  <c r="I79" i="5"/>
  <c r="J79" i="5" s="1"/>
  <c r="I78" i="5"/>
  <c r="J78" i="5" s="1"/>
  <c r="I77" i="5"/>
  <c r="J77" i="5" s="1"/>
  <c r="I76" i="5"/>
  <c r="J76" i="5" s="1"/>
  <c r="I75" i="5"/>
  <c r="J75" i="5" s="1"/>
  <c r="I74" i="5"/>
  <c r="J74" i="5" s="1"/>
  <c r="I73" i="5"/>
  <c r="J73" i="5" s="1"/>
  <c r="I72" i="5"/>
  <c r="J72" i="5" s="1"/>
  <c r="I71" i="5"/>
  <c r="J71" i="5" s="1"/>
  <c r="I70" i="5"/>
  <c r="J70" i="5" s="1"/>
  <c r="I69" i="5"/>
  <c r="J69" i="5" s="1"/>
  <c r="I68" i="5"/>
  <c r="J68" i="5" s="1"/>
  <c r="I67" i="5"/>
  <c r="J67" i="5" s="1"/>
  <c r="I66" i="5"/>
  <c r="J66" i="5" s="1"/>
  <c r="I65" i="5"/>
  <c r="J65" i="5" s="1"/>
  <c r="I64" i="5"/>
  <c r="J64" i="5" s="1"/>
  <c r="I63" i="5"/>
  <c r="J63" i="5" s="1"/>
  <c r="I62" i="5"/>
  <c r="J62" i="5" s="1"/>
  <c r="I61" i="5"/>
  <c r="J61" i="5" s="1"/>
  <c r="I60" i="5"/>
  <c r="J60" i="5" s="1"/>
  <c r="I59" i="5"/>
  <c r="J59" i="5" s="1"/>
  <c r="I58" i="5"/>
  <c r="J58" i="5" s="1"/>
  <c r="I57" i="5"/>
  <c r="J57" i="5" s="1"/>
  <c r="I56" i="5"/>
  <c r="J56" i="5" s="1"/>
  <c r="I55" i="5"/>
  <c r="J55" i="5" s="1"/>
  <c r="I54" i="5"/>
  <c r="J54" i="5" s="1"/>
  <c r="I53" i="5"/>
  <c r="J53" i="5" s="1"/>
  <c r="I52" i="5"/>
  <c r="J52" i="5" s="1"/>
  <c r="I51" i="5"/>
  <c r="J51" i="5" s="1"/>
  <c r="I50" i="5"/>
  <c r="K50" i="5" s="1"/>
  <c r="I49" i="5"/>
  <c r="K49" i="5" s="1"/>
  <c r="I48" i="5"/>
  <c r="K48" i="5" s="1"/>
  <c r="I47" i="5"/>
  <c r="K47" i="5" s="1"/>
  <c r="I46" i="5"/>
  <c r="K46" i="5" s="1"/>
  <c r="I45" i="5"/>
  <c r="K45" i="5" s="1"/>
  <c r="I44" i="5"/>
  <c r="K44" i="5" s="1"/>
  <c r="I43" i="5"/>
  <c r="K43" i="5" s="1"/>
  <c r="I42" i="5"/>
  <c r="K42" i="5" s="1"/>
  <c r="I41" i="5"/>
  <c r="K41" i="5" s="1"/>
  <c r="I40" i="5"/>
  <c r="K40" i="5" s="1"/>
  <c r="I39" i="5"/>
  <c r="K39" i="5" s="1"/>
  <c r="I38" i="5"/>
  <c r="K38" i="5" s="1"/>
  <c r="I37" i="5"/>
  <c r="K37" i="5" s="1"/>
  <c r="I36" i="5"/>
  <c r="K36" i="5" s="1"/>
  <c r="I35" i="5"/>
  <c r="K35" i="5" s="1"/>
  <c r="I34" i="5"/>
  <c r="K34" i="5" s="1"/>
  <c r="I33" i="5"/>
  <c r="K33" i="5" s="1"/>
  <c r="I32" i="5"/>
  <c r="K32" i="5" s="1"/>
  <c r="I31" i="5"/>
  <c r="K31" i="5" s="1"/>
  <c r="I30" i="5"/>
  <c r="K30" i="5" s="1"/>
  <c r="I29" i="5"/>
  <c r="K29" i="5" s="1"/>
  <c r="I28" i="5"/>
  <c r="K28" i="5" s="1"/>
  <c r="I27" i="5"/>
  <c r="K27" i="5" s="1"/>
  <c r="I26" i="5"/>
  <c r="K26" i="5" s="1"/>
  <c r="I25" i="5"/>
  <c r="K25" i="5" s="1"/>
  <c r="I24" i="5"/>
  <c r="K24" i="5" s="1"/>
  <c r="I23" i="5"/>
  <c r="K23" i="5" s="1"/>
  <c r="I22" i="5"/>
  <c r="K22" i="5" s="1"/>
  <c r="I21" i="5"/>
  <c r="K21" i="5" s="1"/>
  <c r="I20" i="5"/>
  <c r="K20" i="5" s="1"/>
  <c r="I19" i="5"/>
  <c r="K19" i="5" s="1"/>
  <c r="I18" i="5"/>
  <c r="K18" i="5" s="1"/>
  <c r="I17" i="5"/>
  <c r="K17" i="5" s="1"/>
  <c r="I16" i="5"/>
  <c r="K16" i="5" s="1"/>
  <c r="I15" i="5"/>
  <c r="K15" i="5" s="1"/>
  <c r="I14" i="5"/>
  <c r="K14" i="5" s="1"/>
  <c r="P1" i="5"/>
  <c r="O1" i="5"/>
  <c r="N1" i="5"/>
  <c r="D220" i="5"/>
  <c r="D221" i="5" s="1"/>
  <c r="D222" i="5" s="1"/>
  <c r="D223" i="5" s="1"/>
  <c r="D224" i="5" s="1"/>
  <c r="D225" i="5" s="1"/>
  <c r="D226" i="5" s="1"/>
  <c r="D227" i="5" s="1"/>
  <c r="D228" i="5" s="1"/>
  <c r="D229" i="5" s="1"/>
  <c r="D230" i="5" s="1"/>
  <c r="D231" i="5" s="1"/>
  <c r="C220" i="5"/>
  <c r="C221" i="5" s="1"/>
  <c r="C222" i="5" s="1"/>
  <c r="C223" i="5" s="1"/>
  <c r="C224" i="5" s="1"/>
  <c r="C225" i="5" s="1"/>
  <c r="C226" i="5" s="1"/>
  <c r="C227" i="5" s="1"/>
  <c r="C228" i="5" s="1"/>
  <c r="C229" i="5" s="1"/>
  <c r="C230" i="5" s="1"/>
  <c r="C231" i="5" s="1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7" i="5"/>
  <c r="D6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5" i="5"/>
  <c r="O14" i="4"/>
  <c r="O15" i="4" s="1"/>
  <c r="O16" i="4" s="1"/>
  <c r="O17" i="4" s="1"/>
  <c r="O18" i="4" s="1"/>
  <c r="M14" i="4"/>
  <c r="M15" i="4" s="1"/>
  <c r="M16" i="4" s="1"/>
  <c r="M17" i="4" s="1"/>
  <c r="M18" i="4" s="1"/>
  <c r="I9" i="4"/>
  <c r="J9" i="4" s="1"/>
  <c r="I10" i="4"/>
  <c r="I11" i="4"/>
  <c r="J11" i="4" s="1"/>
  <c r="I12" i="4"/>
  <c r="I13" i="4"/>
  <c r="J13" i="4" s="1"/>
  <c r="I14" i="4"/>
  <c r="I15" i="4"/>
  <c r="J15" i="4" s="1"/>
  <c r="I16" i="4"/>
  <c r="I17" i="4"/>
  <c r="J17" i="4" s="1"/>
  <c r="I18" i="4"/>
  <c r="I19" i="4"/>
  <c r="J19" i="4" s="1"/>
  <c r="I20" i="4"/>
  <c r="I21" i="4"/>
  <c r="J21" i="4" s="1"/>
  <c r="I22" i="4"/>
  <c r="I23" i="4"/>
  <c r="J23" i="4" s="1"/>
  <c r="I24" i="4"/>
  <c r="I25" i="4"/>
  <c r="J25" i="4" s="1"/>
  <c r="I26" i="4"/>
  <c r="I27" i="4"/>
  <c r="J27" i="4" s="1"/>
  <c r="I28" i="4"/>
  <c r="I29" i="4"/>
  <c r="J29" i="4" s="1"/>
  <c r="I30" i="4"/>
  <c r="I31" i="4"/>
  <c r="J31" i="4" s="1"/>
  <c r="I32" i="4"/>
  <c r="I33" i="4"/>
  <c r="J33" i="4" s="1"/>
  <c r="I34" i="4"/>
  <c r="I35" i="4"/>
  <c r="J35" i="4" s="1"/>
  <c r="I36" i="4"/>
  <c r="I37" i="4"/>
  <c r="J37" i="4" s="1"/>
  <c r="I38" i="4"/>
  <c r="I39" i="4"/>
  <c r="J39" i="4" s="1"/>
  <c r="I40" i="4"/>
  <c r="I41" i="4"/>
  <c r="J41" i="4" s="1"/>
  <c r="I42" i="4"/>
  <c r="I43" i="4"/>
  <c r="J43" i="4" s="1"/>
  <c r="I44" i="4"/>
  <c r="I45" i="4"/>
  <c r="J45" i="4" s="1"/>
  <c r="I46" i="4"/>
  <c r="I47" i="4"/>
  <c r="J47" i="4" s="1"/>
  <c r="I48" i="4"/>
  <c r="I49" i="4"/>
  <c r="J49" i="4" s="1"/>
  <c r="I50" i="4"/>
  <c r="I51" i="4"/>
  <c r="J51" i="4" s="1"/>
  <c r="I52" i="4"/>
  <c r="I53" i="4"/>
  <c r="J53" i="4" s="1"/>
  <c r="I54" i="4"/>
  <c r="I55" i="4"/>
  <c r="J55" i="4" s="1"/>
  <c r="I56" i="4"/>
  <c r="I57" i="4"/>
  <c r="J57" i="4" s="1"/>
  <c r="I58" i="4"/>
  <c r="I59" i="4"/>
  <c r="J59" i="4" s="1"/>
  <c r="I60" i="4"/>
  <c r="I61" i="4"/>
  <c r="J61" i="4" s="1"/>
  <c r="I62" i="4"/>
  <c r="I63" i="4"/>
  <c r="J63" i="4" s="1"/>
  <c r="I64" i="4"/>
  <c r="I65" i="4"/>
  <c r="J65" i="4" s="1"/>
  <c r="I66" i="4"/>
  <c r="I67" i="4"/>
  <c r="J67" i="4" s="1"/>
  <c r="I68" i="4"/>
  <c r="I69" i="4"/>
  <c r="J69" i="4" s="1"/>
  <c r="I70" i="4"/>
  <c r="I71" i="4"/>
  <c r="J71" i="4" s="1"/>
  <c r="I72" i="4"/>
  <c r="I73" i="4"/>
  <c r="J73" i="4" s="1"/>
  <c r="I74" i="4"/>
  <c r="I75" i="4"/>
  <c r="J75" i="4" s="1"/>
  <c r="I76" i="4"/>
  <c r="I77" i="4"/>
  <c r="J77" i="4" s="1"/>
  <c r="I78" i="4"/>
  <c r="I79" i="4"/>
  <c r="J79" i="4" s="1"/>
  <c r="I80" i="4"/>
  <c r="I81" i="4"/>
  <c r="J81" i="4" s="1"/>
  <c r="I82" i="4"/>
  <c r="I83" i="4"/>
  <c r="J83" i="4" s="1"/>
  <c r="I84" i="4"/>
  <c r="I85" i="4"/>
  <c r="J85" i="4" s="1"/>
  <c r="I86" i="4"/>
  <c r="I87" i="4"/>
  <c r="J87" i="4" s="1"/>
  <c r="I88" i="4"/>
  <c r="I89" i="4"/>
  <c r="J89" i="4" s="1"/>
  <c r="I90" i="4"/>
  <c r="I91" i="4"/>
  <c r="J91" i="4" s="1"/>
  <c r="I92" i="4"/>
  <c r="I93" i="4"/>
  <c r="J93" i="4" s="1"/>
  <c r="I94" i="4"/>
  <c r="I95" i="4"/>
  <c r="J95" i="4" s="1"/>
  <c r="I96" i="4"/>
  <c r="I97" i="4"/>
  <c r="J97" i="4" s="1"/>
  <c r="I98" i="4"/>
  <c r="I99" i="4"/>
  <c r="J99" i="4" s="1"/>
  <c r="I100" i="4"/>
  <c r="I101" i="4"/>
  <c r="J101" i="4" s="1"/>
  <c r="I102" i="4"/>
  <c r="I103" i="4"/>
  <c r="J103" i="4" s="1"/>
  <c r="I104" i="4"/>
  <c r="I105" i="4"/>
  <c r="J105" i="4" s="1"/>
  <c r="I106" i="4"/>
  <c r="I107" i="4"/>
  <c r="J107" i="4" s="1"/>
  <c r="I108" i="4"/>
  <c r="I109" i="4"/>
  <c r="J109" i="4" s="1"/>
  <c r="I110" i="4"/>
  <c r="I111" i="4"/>
  <c r="J111" i="4" s="1"/>
  <c r="I112" i="4"/>
  <c r="I113" i="4"/>
  <c r="J113" i="4" s="1"/>
  <c r="I114" i="4"/>
  <c r="I115" i="4"/>
  <c r="J115" i="4" s="1"/>
  <c r="I116" i="4"/>
  <c r="I117" i="4"/>
  <c r="J117" i="4" s="1"/>
  <c r="I118" i="4"/>
  <c r="I119" i="4"/>
  <c r="J119" i="4" s="1"/>
  <c r="I120" i="4"/>
  <c r="I121" i="4"/>
  <c r="J121" i="4" s="1"/>
  <c r="I122" i="4"/>
  <c r="I123" i="4"/>
  <c r="J123" i="4" s="1"/>
  <c r="I124" i="4"/>
  <c r="I125" i="4"/>
  <c r="J125" i="4" s="1"/>
  <c r="I126" i="4"/>
  <c r="I127" i="4"/>
  <c r="J127" i="4" s="1"/>
  <c r="I128" i="4"/>
  <c r="I129" i="4"/>
  <c r="J129" i="4" s="1"/>
  <c r="I130" i="4"/>
  <c r="I131" i="4"/>
  <c r="J131" i="4" s="1"/>
  <c r="I132" i="4"/>
  <c r="I133" i="4"/>
  <c r="J133" i="4" s="1"/>
  <c r="I134" i="4"/>
  <c r="I135" i="4"/>
  <c r="J135" i="4" s="1"/>
  <c r="I136" i="4"/>
  <c r="I137" i="4"/>
  <c r="J137" i="4" s="1"/>
  <c r="I138" i="4"/>
  <c r="I139" i="4"/>
  <c r="J139" i="4" s="1"/>
  <c r="I140" i="4"/>
  <c r="I141" i="4"/>
  <c r="J141" i="4" s="1"/>
  <c r="I142" i="4"/>
  <c r="I143" i="4"/>
  <c r="J143" i="4" s="1"/>
  <c r="I144" i="4"/>
  <c r="I145" i="4"/>
  <c r="J145" i="4" s="1"/>
  <c r="I146" i="4"/>
  <c r="I147" i="4"/>
  <c r="J147" i="4" s="1"/>
  <c r="I148" i="4"/>
  <c r="I149" i="4"/>
  <c r="J149" i="4" s="1"/>
  <c r="I150" i="4"/>
  <c r="I151" i="4"/>
  <c r="J151" i="4" s="1"/>
  <c r="I152" i="4"/>
  <c r="I153" i="4"/>
  <c r="J153" i="4" s="1"/>
  <c r="I154" i="4"/>
  <c r="I155" i="4"/>
  <c r="J155" i="4" s="1"/>
  <c r="I156" i="4"/>
  <c r="J156" i="4" s="1"/>
  <c r="I157" i="4"/>
  <c r="J157" i="4" s="1"/>
  <c r="I158" i="4"/>
  <c r="J158" i="4" s="1"/>
  <c r="I159" i="4"/>
  <c r="J159" i="4" s="1"/>
  <c r="I160" i="4"/>
  <c r="J160" i="4" s="1"/>
  <c r="I161" i="4"/>
  <c r="J161" i="4" s="1"/>
  <c r="I162" i="4"/>
  <c r="J162" i="4" s="1"/>
  <c r="I163" i="4"/>
  <c r="J163" i="4" s="1"/>
  <c r="I164" i="4"/>
  <c r="J164" i="4" s="1"/>
  <c r="I165" i="4"/>
  <c r="J165" i="4" s="1"/>
  <c r="I166" i="4"/>
  <c r="J166" i="4" s="1"/>
  <c r="I167" i="4"/>
  <c r="J167" i="4" s="1"/>
  <c r="I168" i="4"/>
  <c r="J168" i="4" s="1"/>
  <c r="I169" i="4"/>
  <c r="J169" i="4" s="1"/>
  <c r="I170" i="4"/>
  <c r="J170" i="4" s="1"/>
  <c r="I171" i="4"/>
  <c r="J171" i="4" s="1"/>
  <c r="I172" i="4"/>
  <c r="J172" i="4" s="1"/>
  <c r="I173" i="4"/>
  <c r="K173" i="4" s="1"/>
  <c r="I174" i="4"/>
  <c r="J174" i="4" s="1"/>
  <c r="I175" i="4"/>
  <c r="K175" i="4" s="1"/>
  <c r="I176" i="4"/>
  <c r="J176" i="4" s="1"/>
  <c r="I177" i="4"/>
  <c r="K177" i="4" s="1"/>
  <c r="I178" i="4"/>
  <c r="J178" i="4" s="1"/>
  <c r="I179" i="4"/>
  <c r="K179" i="4" s="1"/>
  <c r="I180" i="4"/>
  <c r="J180" i="4" s="1"/>
  <c r="I181" i="4"/>
  <c r="K181" i="4" s="1"/>
  <c r="I182" i="4"/>
  <c r="J182" i="4" s="1"/>
  <c r="I183" i="4"/>
  <c r="K183" i="4" s="1"/>
  <c r="I184" i="4"/>
  <c r="J184" i="4" s="1"/>
  <c r="I185" i="4"/>
  <c r="K185" i="4" s="1"/>
  <c r="I186" i="4"/>
  <c r="J186" i="4" s="1"/>
  <c r="I187" i="4"/>
  <c r="K187" i="4" s="1"/>
  <c r="I188" i="4"/>
  <c r="J188" i="4" s="1"/>
  <c r="I189" i="4"/>
  <c r="K189" i="4" s="1"/>
  <c r="I190" i="4"/>
  <c r="J190" i="4" s="1"/>
  <c r="I191" i="4"/>
  <c r="K191" i="4" s="1"/>
  <c r="I192" i="4"/>
  <c r="J192" i="4" s="1"/>
  <c r="I193" i="4"/>
  <c r="K193" i="4" s="1"/>
  <c r="I194" i="4"/>
  <c r="J194" i="4" s="1"/>
  <c r="I195" i="4"/>
  <c r="K195" i="4" s="1"/>
  <c r="I196" i="4"/>
  <c r="J196" i="4" s="1"/>
  <c r="I197" i="4"/>
  <c r="K197" i="4" s="1"/>
  <c r="I198" i="4"/>
  <c r="J198" i="4" s="1"/>
  <c r="I199" i="4"/>
  <c r="K199" i="4" s="1"/>
  <c r="I200" i="4"/>
  <c r="J200" i="4" s="1"/>
  <c r="I201" i="4"/>
  <c r="K201" i="4" s="1"/>
  <c r="I202" i="4"/>
  <c r="J202" i="4" s="1"/>
  <c r="I203" i="4"/>
  <c r="K203" i="4" s="1"/>
  <c r="I204" i="4"/>
  <c r="J204" i="4" s="1"/>
  <c r="I205" i="4"/>
  <c r="K205" i="4" s="1"/>
  <c r="I206" i="4"/>
  <c r="J206" i="4" s="1"/>
  <c r="I207" i="4"/>
  <c r="K207" i="4" s="1"/>
  <c r="I208" i="4"/>
  <c r="J208" i="4" s="1"/>
  <c r="I209" i="4"/>
  <c r="K209" i="4" s="1"/>
  <c r="I210" i="4"/>
  <c r="J210" i="4" s="1"/>
  <c r="I211" i="4"/>
  <c r="K211" i="4" s="1"/>
  <c r="I212" i="4"/>
  <c r="J212" i="4" s="1"/>
  <c r="I213" i="4"/>
  <c r="K213" i="4" s="1"/>
  <c r="I214" i="4"/>
  <c r="J214" i="4" s="1"/>
  <c r="I215" i="4"/>
  <c r="K215" i="4" s="1"/>
  <c r="I216" i="4"/>
  <c r="J216" i="4" s="1"/>
  <c r="I217" i="4"/>
  <c r="K217" i="4" s="1"/>
  <c r="I218" i="4"/>
  <c r="J218" i="4" s="1"/>
  <c r="I219" i="4"/>
  <c r="K219" i="4" s="1"/>
  <c r="I8" i="4"/>
  <c r="I2" i="4"/>
  <c r="I3" i="4"/>
  <c r="J3" i="4" s="1"/>
  <c r="I4" i="4"/>
  <c r="I5" i="4"/>
  <c r="J5" i="4" s="1"/>
  <c r="I6" i="4"/>
  <c r="I7" i="4"/>
  <c r="J7" i="4" s="1"/>
  <c r="K122" i="5" l="1"/>
  <c r="J122" i="5"/>
  <c r="K126" i="5"/>
  <c r="J126" i="5"/>
  <c r="K130" i="5"/>
  <c r="J130" i="5"/>
  <c r="K134" i="5"/>
  <c r="J134" i="5"/>
  <c r="K138" i="5"/>
  <c r="J138" i="5"/>
  <c r="K142" i="5"/>
  <c r="J142" i="5"/>
  <c r="K146" i="5"/>
  <c r="J146" i="5"/>
  <c r="K150" i="5"/>
  <c r="J150" i="5"/>
  <c r="K154" i="5"/>
  <c r="J154" i="5"/>
  <c r="K158" i="5"/>
  <c r="J158" i="5"/>
  <c r="K162" i="5"/>
  <c r="J162" i="5"/>
  <c r="K166" i="5"/>
  <c r="J166" i="5"/>
  <c r="K170" i="5"/>
  <c r="J170" i="5"/>
  <c r="K174" i="5"/>
  <c r="J174" i="5"/>
  <c r="K178" i="5"/>
  <c r="J178" i="5"/>
  <c r="K182" i="5"/>
  <c r="J182" i="5"/>
  <c r="K186" i="5"/>
  <c r="J186" i="5"/>
  <c r="K190" i="5"/>
  <c r="J190" i="5"/>
  <c r="K194" i="5"/>
  <c r="J194" i="5"/>
  <c r="K198" i="5"/>
  <c r="J198" i="5"/>
  <c r="K202" i="5"/>
  <c r="J202" i="5"/>
  <c r="K206" i="5"/>
  <c r="J206" i="5"/>
  <c r="K210" i="5"/>
  <c r="J210" i="5"/>
  <c r="K214" i="5"/>
  <c r="J214" i="5"/>
  <c r="K218" i="5"/>
  <c r="J218" i="5"/>
  <c r="J15" i="5"/>
  <c r="J17" i="5"/>
  <c r="J19" i="5"/>
  <c r="J21" i="5"/>
  <c r="J23" i="5"/>
  <c r="J25" i="5"/>
  <c r="J27" i="5"/>
  <c r="J29" i="5"/>
  <c r="J31" i="5"/>
  <c r="J33" i="5"/>
  <c r="J35" i="5"/>
  <c r="J37" i="5"/>
  <c r="J39" i="5"/>
  <c r="J41" i="5"/>
  <c r="J43" i="5"/>
  <c r="J45" i="5"/>
  <c r="J47" i="5"/>
  <c r="J49" i="5"/>
  <c r="K51" i="5"/>
  <c r="K55" i="5"/>
  <c r="K59" i="5"/>
  <c r="K63" i="5"/>
  <c r="K67" i="5"/>
  <c r="K71" i="5"/>
  <c r="K75" i="5"/>
  <c r="K79" i="5"/>
  <c r="K83" i="5"/>
  <c r="K87" i="5"/>
  <c r="K91" i="5"/>
  <c r="K95" i="5"/>
  <c r="K99" i="5"/>
  <c r="K103" i="5"/>
  <c r="K107" i="5"/>
  <c r="K111" i="5"/>
  <c r="K115" i="5"/>
  <c r="K119" i="5"/>
  <c r="J119" i="5"/>
  <c r="K123" i="5"/>
  <c r="J123" i="5"/>
  <c r="K127" i="5"/>
  <c r="J127" i="5"/>
  <c r="K131" i="5"/>
  <c r="J131" i="5"/>
  <c r="K135" i="5"/>
  <c r="J135" i="5"/>
  <c r="K139" i="5"/>
  <c r="J139" i="5"/>
  <c r="K143" i="5"/>
  <c r="J143" i="5"/>
  <c r="K147" i="5"/>
  <c r="J147" i="5"/>
  <c r="K151" i="5"/>
  <c r="J151" i="5"/>
  <c r="K155" i="5"/>
  <c r="J155" i="5"/>
  <c r="K159" i="5"/>
  <c r="J159" i="5"/>
  <c r="K163" i="5"/>
  <c r="J163" i="5"/>
  <c r="K167" i="5"/>
  <c r="J167" i="5"/>
  <c r="K171" i="5"/>
  <c r="J171" i="5"/>
  <c r="K175" i="5"/>
  <c r="J175" i="5"/>
  <c r="K179" i="5"/>
  <c r="J179" i="5"/>
  <c r="K183" i="5"/>
  <c r="J183" i="5"/>
  <c r="K187" i="5"/>
  <c r="J187" i="5"/>
  <c r="K191" i="5"/>
  <c r="J191" i="5"/>
  <c r="K195" i="5"/>
  <c r="J195" i="5"/>
  <c r="K199" i="5"/>
  <c r="J199" i="5"/>
  <c r="K203" i="5"/>
  <c r="J203" i="5"/>
  <c r="K207" i="5"/>
  <c r="J207" i="5"/>
  <c r="K211" i="5"/>
  <c r="J211" i="5"/>
  <c r="K215" i="5"/>
  <c r="J215" i="5"/>
  <c r="K219" i="5"/>
  <c r="J219" i="5"/>
  <c r="K52" i="5"/>
  <c r="K56" i="5"/>
  <c r="K60" i="5"/>
  <c r="K64" i="5"/>
  <c r="K68" i="5"/>
  <c r="K72" i="5"/>
  <c r="K76" i="5"/>
  <c r="K80" i="5"/>
  <c r="K84" i="5"/>
  <c r="K88" i="5"/>
  <c r="K92" i="5"/>
  <c r="K96" i="5"/>
  <c r="K100" i="5"/>
  <c r="K104" i="5"/>
  <c r="K108" i="5"/>
  <c r="K112" i="5"/>
  <c r="K116" i="5"/>
  <c r="K120" i="5"/>
  <c r="J120" i="5"/>
  <c r="K124" i="5"/>
  <c r="J124" i="5"/>
  <c r="K128" i="5"/>
  <c r="J128" i="5"/>
  <c r="K132" i="5"/>
  <c r="J132" i="5"/>
  <c r="K136" i="5"/>
  <c r="J136" i="5"/>
  <c r="K140" i="5"/>
  <c r="J140" i="5"/>
  <c r="K144" i="5"/>
  <c r="J144" i="5"/>
  <c r="K148" i="5"/>
  <c r="J148" i="5"/>
  <c r="K152" i="5"/>
  <c r="J152" i="5"/>
  <c r="K156" i="5"/>
  <c r="J156" i="5"/>
  <c r="K160" i="5"/>
  <c r="J160" i="5"/>
  <c r="K164" i="5"/>
  <c r="J164" i="5"/>
  <c r="K168" i="5"/>
  <c r="J168" i="5"/>
  <c r="K172" i="5"/>
  <c r="J172" i="5"/>
  <c r="K176" i="5"/>
  <c r="J176" i="5"/>
  <c r="K180" i="5"/>
  <c r="J180" i="5"/>
  <c r="K184" i="5"/>
  <c r="J184" i="5"/>
  <c r="K188" i="5"/>
  <c r="J188" i="5"/>
  <c r="K192" i="5"/>
  <c r="J192" i="5"/>
  <c r="K196" i="5"/>
  <c r="J196" i="5"/>
  <c r="K200" i="5"/>
  <c r="J200" i="5"/>
  <c r="K204" i="5"/>
  <c r="J204" i="5"/>
  <c r="K208" i="5"/>
  <c r="J208" i="5"/>
  <c r="K212" i="5"/>
  <c r="J212" i="5"/>
  <c r="K216" i="5"/>
  <c r="J216" i="5"/>
  <c r="J14" i="5"/>
  <c r="J16" i="5"/>
  <c r="J18" i="5"/>
  <c r="J20" i="5"/>
  <c r="J22" i="5"/>
  <c r="J24" i="5"/>
  <c r="J26" i="5"/>
  <c r="J28" i="5"/>
  <c r="J30" i="5"/>
  <c r="J32" i="5"/>
  <c r="J34" i="5"/>
  <c r="J36" i="5"/>
  <c r="J38" i="5"/>
  <c r="J40" i="5"/>
  <c r="J42" i="5"/>
  <c r="J44" i="5"/>
  <c r="J46" i="5"/>
  <c r="J48" i="5"/>
  <c r="J50" i="5"/>
  <c r="K53" i="5"/>
  <c r="K57" i="5"/>
  <c r="K61" i="5"/>
  <c r="K65" i="5"/>
  <c r="K69" i="5"/>
  <c r="K73" i="5"/>
  <c r="K77" i="5"/>
  <c r="K81" i="5"/>
  <c r="K85" i="5"/>
  <c r="K89" i="5"/>
  <c r="K93" i="5"/>
  <c r="K97" i="5"/>
  <c r="K101" i="5"/>
  <c r="K105" i="5"/>
  <c r="K109" i="5"/>
  <c r="K113" i="5"/>
  <c r="K117" i="5"/>
  <c r="K121" i="5"/>
  <c r="J121" i="5"/>
  <c r="K125" i="5"/>
  <c r="J125" i="5"/>
  <c r="K129" i="5"/>
  <c r="J129" i="5"/>
  <c r="K133" i="5"/>
  <c r="J133" i="5"/>
  <c r="K137" i="5"/>
  <c r="J137" i="5"/>
  <c r="K141" i="5"/>
  <c r="J141" i="5"/>
  <c r="K145" i="5"/>
  <c r="J145" i="5"/>
  <c r="K149" i="5"/>
  <c r="J149" i="5"/>
  <c r="K153" i="5"/>
  <c r="J153" i="5"/>
  <c r="K157" i="5"/>
  <c r="J157" i="5"/>
  <c r="K161" i="5"/>
  <c r="J161" i="5"/>
  <c r="K165" i="5"/>
  <c r="J165" i="5"/>
  <c r="K169" i="5"/>
  <c r="J169" i="5"/>
  <c r="K173" i="5"/>
  <c r="J173" i="5"/>
  <c r="K177" i="5"/>
  <c r="J177" i="5"/>
  <c r="K181" i="5"/>
  <c r="J181" i="5"/>
  <c r="K185" i="5"/>
  <c r="J185" i="5"/>
  <c r="K189" i="5"/>
  <c r="J189" i="5"/>
  <c r="K193" i="5"/>
  <c r="J193" i="5"/>
  <c r="K197" i="5"/>
  <c r="J197" i="5"/>
  <c r="K201" i="5"/>
  <c r="J201" i="5"/>
  <c r="K205" i="5"/>
  <c r="J205" i="5"/>
  <c r="K209" i="5"/>
  <c r="J209" i="5"/>
  <c r="K213" i="5"/>
  <c r="J213" i="5"/>
  <c r="K217" i="5"/>
  <c r="J217" i="5"/>
  <c r="K54" i="5"/>
  <c r="K58" i="5"/>
  <c r="K62" i="5"/>
  <c r="K66" i="5"/>
  <c r="K70" i="5"/>
  <c r="K74" i="5"/>
  <c r="K78" i="5"/>
  <c r="K82" i="5"/>
  <c r="K86" i="5"/>
  <c r="K90" i="5"/>
  <c r="K94" i="5"/>
  <c r="K98" i="5"/>
  <c r="K102" i="5"/>
  <c r="K106" i="5"/>
  <c r="K110" i="5"/>
  <c r="K114" i="5"/>
  <c r="K118" i="5"/>
  <c r="K158" i="4"/>
  <c r="J205" i="4"/>
  <c r="J189" i="4"/>
  <c r="J173" i="4"/>
  <c r="K129" i="4"/>
  <c r="K97" i="4"/>
  <c r="K65" i="4"/>
  <c r="K33" i="4"/>
  <c r="J217" i="4"/>
  <c r="J201" i="4"/>
  <c r="J185" i="4"/>
  <c r="K170" i="4"/>
  <c r="K153" i="4"/>
  <c r="K121" i="4"/>
  <c r="K89" i="4"/>
  <c r="K57" i="4"/>
  <c r="K25" i="4"/>
  <c r="J213" i="4"/>
  <c r="J197" i="4"/>
  <c r="J181" i="4"/>
  <c r="K166" i="4"/>
  <c r="K145" i="4"/>
  <c r="K113" i="4"/>
  <c r="K81" i="4"/>
  <c r="K49" i="4"/>
  <c r="K17" i="4"/>
  <c r="J209" i="4"/>
  <c r="J193" i="4"/>
  <c r="J177" i="4"/>
  <c r="K162" i="4"/>
  <c r="K137" i="4"/>
  <c r="K105" i="4"/>
  <c r="K73" i="4"/>
  <c r="K41" i="4"/>
  <c r="K9" i="4"/>
  <c r="J4" i="4"/>
  <c r="K4" i="4"/>
  <c r="J219" i="4"/>
  <c r="J207" i="4"/>
  <c r="J179" i="4"/>
  <c r="J154" i="4"/>
  <c r="K154" i="4"/>
  <c r="J150" i="4"/>
  <c r="K150" i="4"/>
  <c r="J146" i="4"/>
  <c r="K146" i="4"/>
  <c r="J142" i="4"/>
  <c r="K142" i="4"/>
  <c r="J138" i="4"/>
  <c r="K138" i="4"/>
  <c r="J134" i="4"/>
  <c r="K134" i="4"/>
  <c r="J130" i="4"/>
  <c r="K130" i="4"/>
  <c r="J126" i="4"/>
  <c r="K126" i="4"/>
  <c r="J122" i="4"/>
  <c r="K122" i="4"/>
  <c r="J118" i="4"/>
  <c r="K118" i="4"/>
  <c r="J114" i="4"/>
  <c r="K114" i="4"/>
  <c r="J110" i="4"/>
  <c r="K110" i="4"/>
  <c r="J106" i="4"/>
  <c r="K106" i="4"/>
  <c r="J102" i="4"/>
  <c r="K102" i="4"/>
  <c r="J98" i="4"/>
  <c r="K98" i="4"/>
  <c r="J94" i="4"/>
  <c r="K94" i="4"/>
  <c r="J90" i="4"/>
  <c r="K90" i="4"/>
  <c r="J86" i="4"/>
  <c r="K86" i="4"/>
  <c r="J82" i="4"/>
  <c r="K82" i="4"/>
  <c r="J78" i="4"/>
  <c r="K78" i="4"/>
  <c r="J74" i="4"/>
  <c r="K74" i="4"/>
  <c r="J70" i="4"/>
  <c r="K70" i="4"/>
  <c r="J66" i="4"/>
  <c r="K66" i="4"/>
  <c r="J62" i="4"/>
  <c r="K62" i="4"/>
  <c r="J58" i="4"/>
  <c r="K58" i="4"/>
  <c r="J54" i="4"/>
  <c r="K54" i="4"/>
  <c r="J50" i="4"/>
  <c r="K50" i="4"/>
  <c r="J46" i="4"/>
  <c r="K46" i="4"/>
  <c r="J42" i="4"/>
  <c r="K42" i="4"/>
  <c r="J38" i="4"/>
  <c r="K38" i="4"/>
  <c r="J34" i="4"/>
  <c r="K34" i="4"/>
  <c r="J30" i="4"/>
  <c r="K30" i="4"/>
  <c r="J26" i="4"/>
  <c r="K26" i="4"/>
  <c r="J22" i="4"/>
  <c r="K22" i="4"/>
  <c r="J18" i="4"/>
  <c r="K18" i="4"/>
  <c r="J14" i="4"/>
  <c r="K14" i="4"/>
  <c r="J10" i="4"/>
  <c r="K10" i="4"/>
  <c r="K218" i="4"/>
  <c r="K216" i="4"/>
  <c r="K214" i="4"/>
  <c r="K212" i="4"/>
  <c r="K210" i="4"/>
  <c r="K208" i="4"/>
  <c r="K206" i="4"/>
  <c r="K204" i="4"/>
  <c r="K202" i="4"/>
  <c r="K200" i="4"/>
  <c r="K198" i="4"/>
  <c r="K196" i="4"/>
  <c r="K194" i="4"/>
  <c r="K192" i="4"/>
  <c r="K190" i="4"/>
  <c r="K188" i="4"/>
  <c r="K186" i="4"/>
  <c r="K184" i="4"/>
  <c r="K182" i="4"/>
  <c r="K180" i="4"/>
  <c r="K178" i="4"/>
  <c r="K176" i="4"/>
  <c r="K174" i="4"/>
  <c r="K172" i="4"/>
  <c r="K169" i="4"/>
  <c r="K165" i="4"/>
  <c r="K161" i="4"/>
  <c r="K157" i="4"/>
  <c r="K151" i="4"/>
  <c r="K143" i="4"/>
  <c r="K135" i="4"/>
  <c r="K127" i="4"/>
  <c r="K119" i="4"/>
  <c r="K111" i="4"/>
  <c r="K103" i="4"/>
  <c r="K95" i="4"/>
  <c r="K87" i="4"/>
  <c r="K79" i="4"/>
  <c r="K71" i="4"/>
  <c r="K63" i="4"/>
  <c r="K55" i="4"/>
  <c r="K47" i="4"/>
  <c r="K39" i="4"/>
  <c r="K31" i="4"/>
  <c r="K23" i="4"/>
  <c r="K15" i="4"/>
  <c r="K7" i="4"/>
  <c r="J211" i="4"/>
  <c r="J199" i="4"/>
  <c r="J195" i="4"/>
  <c r="J191" i="4"/>
  <c r="J187" i="4"/>
  <c r="J175" i="4"/>
  <c r="J6" i="4"/>
  <c r="K6" i="4"/>
  <c r="J2" i="4"/>
  <c r="K2" i="4"/>
  <c r="K168" i="4"/>
  <c r="K164" i="4"/>
  <c r="K160" i="4"/>
  <c r="K156" i="4"/>
  <c r="K149" i="4"/>
  <c r="K141" i="4"/>
  <c r="K133" i="4"/>
  <c r="K125" i="4"/>
  <c r="K117" i="4"/>
  <c r="K109" i="4"/>
  <c r="K101" i="4"/>
  <c r="K93" i="4"/>
  <c r="K85" i="4"/>
  <c r="K77" i="4"/>
  <c r="K69" i="4"/>
  <c r="K61" i="4"/>
  <c r="K53" i="4"/>
  <c r="K45" i="4"/>
  <c r="K37" i="4"/>
  <c r="K29" i="4"/>
  <c r="K21" i="4"/>
  <c r="K13" i="4"/>
  <c r="K5" i="4"/>
  <c r="J215" i="4"/>
  <c r="J203" i="4"/>
  <c r="J183" i="4"/>
  <c r="J8" i="4"/>
  <c r="K8" i="4"/>
  <c r="J152" i="4"/>
  <c r="K152" i="4"/>
  <c r="J148" i="4"/>
  <c r="K148" i="4"/>
  <c r="J144" i="4"/>
  <c r="K144" i="4"/>
  <c r="J140" i="4"/>
  <c r="K140" i="4"/>
  <c r="J136" i="4"/>
  <c r="K136" i="4"/>
  <c r="J132" i="4"/>
  <c r="K132" i="4"/>
  <c r="J128" i="4"/>
  <c r="K128" i="4"/>
  <c r="J124" i="4"/>
  <c r="K124" i="4"/>
  <c r="J120" i="4"/>
  <c r="K120" i="4"/>
  <c r="J116" i="4"/>
  <c r="K116" i="4"/>
  <c r="J112" i="4"/>
  <c r="K112" i="4"/>
  <c r="J108" i="4"/>
  <c r="K108" i="4"/>
  <c r="J104" i="4"/>
  <c r="K104" i="4"/>
  <c r="J100" i="4"/>
  <c r="K100" i="4"/>
  <c r="J96" i="4"/>
  <c r="K96" i="4"/>
  <c r="J92" i="4"/>
  <c r="K92" i="4"/>
  <c r="J88" i="4"/>
  <c r="K88" i="4"/>
  <c r="J84" i="4"/>
  <c r="K84" i="4"/>
  <c r="J80" i="4"/>
  <c r="K80" i="4"/>
  <c r="J76" i="4"/>
  <c r="K76" i="4"/>
  <c r="J72" i="4"/>
  <c r="K72" i="4"/>
  <c r="J68" i="4"/>
  <c r="K68" i="4"/>
  <c r="J64" i="4"/>
  <c r="K64" i="4"/>
  <c r="J60" i="4"/>
  <c r="K60" i="4"/>
  <c r="J56" i="4"/>
  <c r="K56" i="4"/>
  <c r="J52" i="4"/>
  <c r="K52" i="4"/>
  <c r="J48" i="4"/>
  <c r="K48" i="4"/>
  <c r="J44" i="4"/>
  <c r="K44" i="4"/>
  <c r="J40" i="4"/>
  <c r="K40" i="4"/>
  <c r="J36" i="4"/>
  <c r="K36" i="4"/>
  <c r="J32" i="4"/>
  <c r="K32" i="4"/>
  <c r="J28" i="4"/>
  <c r="K28" i="4"/>
  <c r="J24" i="4"/>
  <c r="K24" i="4"/>
  <c r="J20" i="4"/>
  <c r="K20" i="4"/>
  <c r="J16" i="4"/>
  <c r="K16" i="4"/>
  <c r="J12" i="4"/>
  <c r="K12" i="4"/>
  <c r="K171" i="4"/>
  <c r="K167" i="4"/>
  <c r="K163" i="4"/>
  <c r="K159" i="4"/>
  <c r="K155" i="4"/>
  <c r="K147" i="4"/>
  <c r="K139" i="4"/>
  <c r="K131" i="4"/>
  <c r="K123" i="4"/>
  <c r="K115" i="4"/>
  <c r="K107" i="4"/>
  <c r="K99" i="4"/>
  <c r="K91" i="4"/>
  <c r="K83" i="4"/>
  <c r="K75" i="4"/>
  <c r="K67" i="4"/>
  <c r="K59" i="4"/>
  <c r="K51" i="4"/>
  <c r="K43" i="4"/>
  <c r="K35" i="4"/>
  <c r="K27" i="4"/>
  <c r="K19" i="4"/>
  <c r="K11" i="4"/>
  <c r="K3" i="4"/>
  <c r="T13" i="5" l="1"/>
  <c r="S13" i="5"/>
  <c r="E219" i="5"/>
  <c r="G218" i="5"/>
  <c r="E217" i="5"/>
  <c r="G216" i="5"/>
  <c r="E215" i="5"/>
  <c r="G214" i="5"/>
  <c r="E213" i="5"/>
  <c r="G212" i="5"/>
  <c r="E211" i="5"/>
  <c r="G210" i="5"/>
  <c r="E209" i="5"/>
  <c r="G208" i="5"/>
  <c r="E207" i="5"/>
  <c r="G206" i="5"/>
  <c r="E205" i="5"/>
  <c r="G204" i="5"/>
  <c r="E203" i="5"/>
  <c r="G202" i="5"/>
  <c r="E201" i="5"/>
  <c r="G200" i="5"/>
  <c r="E199" i="5"/>
  <c r="G198" i="5"/>
  <c r="E197" i="5"/>
  <c r="G196" i="5"/>
  <c r="E195" i="5"/>
  <c r="G194" i="5"/>
  <c r="E193" i="5"/>
  <c r="G192" i="5"/>
  <c r="E191" i="5"/>
  <c r="G190" i="5"/>
  <c r="E189" i="5"/>
  <c r="G188" i="5"/>
  <c r="E187" i="5"/>
  <c r="G186" i="5"/>
  <c r="E185" i="5"/>
  <c r="G184" i="5"/>
  <c r="E183" i="5"/>
  <c r="G182" i="5"/>
  <c r="E181" i="5"/>
  <c r="G180" i="5"/>
  <c r="E179" i="5"/>
  <c r="G178" i="5"/>
  <c r="E177" i="5"/>
  <c r="G176" i="5"/>
  <c r="E175" i="5"/>
  <c r="G174" i="5"/>
  <c r="E173" i="5"/>
  <c r="G172" i="5"/>
  <c r="E171" i="5"/>
  <c r="G170" i="5"/>
  <c r="E169" i="5"/>
  <c r="G168" i="5"/>
  <c r="E167" i="5"/>
  <c r="G166" i="5"/>
  <c r="E165" i="5"/>
  <c r="G164" i="5"/>
  <c r="E163" i="5"/>
  <c r="G162" i="5"/>
  <c r="E161" i="5"/>
  <c r="G160" i="5"/>
  <c r="E159" i="5"/>
  <c r="G158" i="5"/>
  <c r="E157" i="5"/>
  <c r="G156" i="5"/>
  <c r="E155" i="5"/>
  <c r="G154" i="5"/>
  <c r="E153" i="5"/>
  <c r="G152" i="5"/>
  <c r="E151" i="5"/>
  <c r="G150" i="5"/>
  <c r="E149" i="5"/>
  <c r="G148" i="5"/>
  <c r="E147" i="5"/>
  <c r="G146" i="5"/>
  <c r="E145" i="5"/>
  <c r="G144" i="5"/>
  <c r="E143" i="5"/>
  <c r="G142" i="5"/>
  <c r="E141" i="5"/>
  <c r="G140" i="5"/>
  <c r="E139" i="5"/>
  <c r="G138" i="5"/>
  <c r="E137" i="5"/>
  <c r="G136" i="5"/>
  <c r="E135" i="5"/>
  <c r="G134" i="5"/>
  <c r="E133" i="5"/>
  <c r="G132" i="5"/>
  <c r="E131" i="5"/>
  <c r="G130" i="5"/>
  <c r="E129" i="5"/>
  <c r="G128" i="5"/>
  <c r="E127" i="5"/>
  <c r="G126" i="5"/>
  <c r="E125" i="5"/>
  <c r="G124" i="5"/>
  <c r="E123" i="5"/>
  <c r="G122" i="5"/>
  <c r="E121" i="5"/>
  <c r="G120" i="5"/>
  <c r="E119" i="5"/>
  <c r="G118" i="5"/>
  <c r="E117" i="5"/>
  <c r="G116" i="5"/>
  <c r="E115" i="5"/>
  <c r="G114" i="5"/>
  <c r="E113" i="5"/>
  <c r="G112" i="5"/>
  <c r="E111" i="5"/>
  <c r="G110" i="5"/>
  <c r="E109" i="5"/>
  <c r="G108" i="5"/>
  <c r="E107" i="5"/>
  <c r="G106" i="5"/>
  <c r="E105" i="5"/>
  <c r="G104" i="5"/>
  <c r="E103" i="5"/>
  <c r="G102" i="5"/>
  <c r="E101" i="5"/>
  <c r="G100" i="5"/>
  <c r="E99" i="5"/>
  <c r="G98" i="5"/>
  <c r="E97" i="5"/>
  <c r="G96" i="5"/>
  <c r="E95" i="5"/>
  <c r="G94" i="5"/>
  <c r="E93" i="5"/>
  <c r="G92" i="5"/>
  <c r="E91" i="5"/>
  <c r="G90" i="5"/>
  <c r="E89" i="5"/>
  <c r="G88" i="5"/>
  <c r="E87" i="5"/>
  <c r="G86" i="5"/>
  <c r="E85" i="5"/>
  <c r="G84" i="5"/>
  <c r="E83" i="5"/>
  <c r="G82" i="5"/>
  <c r="E81" i="5"/>
  <c r="G80" i="5"/>
  <c r="E79" i="5"/>
  <c r="G78" i="5"/>
  <c r="E77" i="5"/>
  <c r="G76" i="5"/>
  <c r="E75" i="5"/>
  <c r="G74" i="5"/>
  <c r="E73" i="5"/>
  <c r="G72" i="5"/>
  <c r="E71" i="5"/>
  <c r="G70" i="5"/>
  <c r="E69" i="5"/>
  <c r="G68" i="5"/>
  <c r="E67" i="5"/>
  <c r="G66" i="5"/>
  <c r="E65" i="5"/>
  <c r="G64" i="5"/>
  <c r="E63" i="5"/>
  <c r="G62" i="5"/>
  <c r="E61" i="5"/>
  <c r="G60" i="5"/>
  <c r="E59" i="5"/>
  <c r="G58" i="5"/>
  <c r="E57" i="5"/>
  <c r="G56" i="5"/>
  <c r="E55" i="5"/>
  <c r="G54" i="5"/>
  <c r="E53" i="5"/>
  <c r="G52" i="5"/>
  <c r="E51" i="5"/>
  <c r="G50" i="5"/>
  <c r="E49" i="5"/>
  <c r="G48" i="5"/>
  <c r="E47" i="5"/>
  <c r="G46" i="5"/>
  <c r="E45" i="5"/>
  <c r="G44" i="5"/>
  <c r="E43" i="5"/>
  <c r="G42" i="5"/>
  <c r="E41" i="5"/>
  <c r="G40" i="5"/>
  <c r="E39" i="5"/>
  <c r="G38" i="5"/>
  <c r="E37" i="5"/>
  <c r="G36" i="5"/>
  <c r="E35" i="5"/>
  <c r="G34" i="5"/>
  <c r="E33" i="5"/>
  <c r="G32" i="5"/>
  <c r="E31" i="5"/>
  <c r="G30" i="5"/>
  <c r="E29" i="5"/>
  <c r="G28" i="5"/>
  <c r="E27" i="5"/>
  <c r="G26" i="5"/>
  <c r="E25" i="5"/>
  <c r="G24" i="5"/>
  <c r="E23" i="5"/>
  <c r="G22" i="5"/>
  <c r="E21" i="5"/>
  <c r="G20" i="5"/>
  <c r="E19" i="5"/>
  <c r="G18" i="5"/>
  <c r="E17" i="5"/>
  <c r="G16" i="5"/>
  <c r="E15" i="5"/>
  <c r="G14" i="5"/>
  <c r="E13" i="5"/>
  <c r="G12" i="5"/>
  <c r="E11" i="5"/>
  <c r="G10" i="5"/>
  <c r="E9" i="5"/>
  <c r="G8" i="5"/>
  <c r="E7" i="5"/>
  <c r="G6" i="5"/>
  <c r="E5" i="5"/>
  <c r="H219" i="5"/>
  <c r="F216" i="5"/>
  <c r="H211" i="5"/>
  <c r="F209" i="5"/>
  <c r="F208" i="5"/>
  <c r="H203" i="5"/>
  <c r="F200" i="5"/>
  <c r="F197" i="5"/>
  <c r="H195" i="5"/>
  <c r="F192" i="5"/>
  <c r="H187" i="5"/>
  <c r="F184" i="5"/>
  <c r="H183" i="5"/>
  <c r="H179" i="5"/>
  <c r="F177" i="5"/>
  <c r="F176" i="5"/>
  <c r="H175" i="5"/>
  <c r="H171" i="5"/>
  <c r="F168" i="5"/>
  <c r="H167" i="5"/>
  <c r="F165" i="5"/>
  <c r="H163" i="5"/>
  <c r="F160" i="5"/>
  <c r="H159" i="5"/>
  <c r="H155" i="5"/>
  <c r="F152" i="5"/>
  <c r="H151" i="5"/>
  <c r="H147" i="5"/>
  <c r="F145" i="5"/>
  <c r="F144" i="5"/>
  <c r="H143" i="5"/>
  <c r="H139" i="5"/>
  <c r="F136" i="5"/>
  <c r="H135" i="5"/>
  <c r="F133" i="5"/>
  <c r="H131" i="5"/>
  <c r="F128" i="5"/>
  <c r="H127" i="5"/>
  <c r="H123" i="5"/>
  <c r="F120" i="5"/>
  <c r="H119" i="5"/>
  <c r="H115" i="5"/>
  <c r="F113" i="5"/>
  <c r="F112" i="5"/>
  <c r="H111" i="5"/>
  <c r="H107" i="5"/>
  <c r="F104" i="5"/>
  <c r="H103" i="5"/>
  <c r="F101" i="5"/>
  <c r="H99" i="5"/>
  <c r="F96" i="5"/>
  <c r="H95" i="5"/>
  <c r="H91" i="5"/>
  <c r="F88" i="5"/>
  <c r="H87" i="5"/>
  <c r="H83" i="5"/>
  <c r="F81" i="5"/>
  <c r="F80" i="5"/>
  <c r="H79" i="5"/>
  <c r="H75" i="5"/>
  <c r="F72" i="5"/>
  <c r="H71" i="5"/>
  <c r="F69" i="5"/>
  <c r="H67" i="5"/>
  <c r="H66" i="5"/>
  <c r="F64" i="5"/>
  <c r="H63" i="5"/>
  <c r="H62" i="5"/>
  <c r="H59" i="5"/>
  <c r="H58" i="5"/>
  <c r="F56" i="5"/>
  <c r="H55" i="5"/>
  <c r="H54" i="5"/>
  <c r="H51" i="5"/>
  <c r="H50" i="5"/>
  <c r="F49" i="5"/>
  <c r="F48" i="5"/>
  <c r="H47" i="5"/>
  <c r="H46" i="5"/>
  <c r="H43" i="5"/>
  <c r="H42" i="5"/>
  <c r="F40" i="5"/>
  <c r="H39" i="5"/>
  <c r="H38" i="5"/>
  <c r="F37" i="5"/>
  <c r="H35" i="5"/>
  <c r="H34" i="5"/>
  <c r="F32" i="5"/>
  <c r="H31" i="5"/>
  <c r="H27" i="5"/>
  <c r="F24" i="5"/>
  <c r="H23" i="5"/>
  <c r="H19" i="5"/>
  <c r="F17" i="5"/>
  <c r="F16" i="5"/>
  <c r="H15" i="5"/>
  <c r="H11" i="5"/>
  <c r="F8" i="5"/>
  <c r="H7" i="5"/>
  <c r="D220" i="4"/>
  <c r="D221" i="4" s="1"/>
  <c r="D74" i="4"/>
  <c r="D73" i="4"/>
  <c r="D72" i="4"/>
  <c r="H72" i="4" s="1"/>
  <c r="D71" i="4"/>
  <c r="D70" i="4"/>
  <c r="D69" i="4"/>
  <c r="D68" i="4"/>
  <c r="H68" i="4" s="1"/>
  <c r="D67" i="4"/>
  <c r="D66" i="4"/>
  <c r="D65" i="4"/>
  <c r="D64" i="4"/>
  <c r="H64" i="4" s="1"/>
  <c r="D63" i="4"/>
  <c r="D62" i="4"/>
  <c r="D61" i="4"/>
  <c r="D60" i="4"/>
  <c r="H60" i="4" s="1"/>
  <c r="D59" i="4"/>
  <c r="D58" i="4"/>
  <c r="D57" i="4"/>
  <c r="D56" i="4"/>
  <c r="H56" i="4" s="1"/>
  <c r="D55" i="4"/>
  <c r="D54" i="4"/>
  <c r="D53" i="4"/>
  <c r="D52" i="4"/>
  <c r="H52" i="4" s="1"/>
  <c r="D51" i="4"/>
  <c r="D50" i="4"/>
  <c r="D49" i="4"/>
  <c r="D48" i="4"/>
  <c r="H48" i="4" s="1"/>
  <c r="D47" i="4"/>
  <c r="D46" i="4"/>
  <c r="D45" i="4"/>
  <c r="D44" i="4"/>
  <c r="H44" i="4" s="1"/>
  <c r="D43" i="4"/>
  <c r="D42" i="4"/>
  <c r="D41" i="4"/>
  <c r="D40" i="4"/>
  <c r="H40" i="4" s="1"/>
  <c r="D39" i="4"/>
  <c r="D38" i="4"/>
  <c r="D37" i="4"/>
  <c r="D36" i="4"/>
  <c r="H36" i="4" s="1"/>
  <c r="D35" i="4"/>
  <c r="D34" i="4"/>
  <c r="D33" i="4"/>
  <c r="D32" i="4"/>
  <c r="H32" i="4" s="1"/>
  <c r="D31" i="4"/>
  <c r="D30" i="4"/>
  <c r="D29" i="4"/>
  <c r="D28" i="4"/>
  <c r="H28" i="4" s="1"/>
  <c r="D27" i="4"/>
  <c r="D26" i="4"/>
  <c r="D25" i="4"/>
  <c r="D24" i="4"/>
  <c r="H24" i="4" s="1"/>
  <c r="D23" i="4"/>
  <c r="D22" i="4"/>
  <c r="D21" i="4"/>
  <c r="D20" i="4"/>
  <c r="H20" i="4" s="1"/>
  <c r="D19" i="4"/>
  <c r="D18" i="4"/>
  <c r="D17" i="4"/>
  <c r="F17" i="4" s="1"/>
  <c r="D16" i="4"/>
  <c r="H16" i="4" s="1"/>
  <c r="D15" i="4"/>
  <c r="D14" i="4"/>
  <c r="D13" i="4"/>
  <c r="D12" i="4"/>
  <c r="H12" i="4" s="1"/>
  <c r="D11" i="4"/>
  <c r="D10" i="4"/>
  <c r="D9" i="4"/>
  <c r="D219" i="4"/>
  <c r="F219" i="4" s="1"/>
  <c r="D218" i="4"/>
  <c r="D217" i="4"/>
  <c r="F217" i="4" s="1"/>
  <c r="D216" i="4"/>
  <c r="D215" i="4"/>
  <c r="F215" i="4" s="1"/>
  <c r="D214" i="4"/>
  <c r="D213" i="4"/>
  <c r="F213" i="4" s="1"/>
  <c r="D212" i="4"/>
  <c r="D211" i="4"/>
  <c r="H211" i="4" s="1"/>
  <c r="D210" i="4"/>
  <c r="D209" i="4"/>
  <c r="H209" i="4" s="1"/>
  <c r="D208" i="4"/>
  <c r="H208" i="4" s="1"/>
  <c r="D207" i="4"/>
  <c r="H207" i="4" s="1"/>
  <c r="D206" i="4"/>
  <c r="D205" i="4"/>
  <c r="F205" i="4" s="1"/>
  <c r="D204" i="4"/>
  <c r="D203" i="4"/>
  <c r="H203" i="4" s="1"/>
  <c r="D202" i="4"/>
  <c r="D201" i="4"/>
  <c r="F201" i="4" s="1"/>
  <c r="D200" i="4"/>
  <c r="H200" i="4" s="1"/>
  <c r="D199" i="4"/>
  <c r="H199" i="4" s="1"/>
  <c r="D198" i="4"/>
  <c r="D197" i="4"/>
  <c r="H197" i="4" s="1"/>
  <c r="D196" i="4"/>
  <c r="F196" i="4" s="1"/>
  <c r="D195" i="4"/>
  <c r="F195" i="4" s="1"/>
  <c r="D194" i="4"/>
  <c r="D193" i="4"/>
  <c r="H193" i="4" s="1"/>
  <c r="D192" i="4"/>
  <c r="D191" i="4"/>
  <c r="F191" i="4" s="1"/>
  <c r="D190" i="4"/>
  <c r="D189" i="4"/>
  <c r="F189" i="4" s="1"/>
  <c r="D188" i="4"/>
  <c r="F188" i="4" s="1"/>
  <c r="D187" i="4"/>
  <c r="F187" i="4" s="1"/>
  <c r="D186" i="4"/>
  <c r="D185" i="4"/>
  <c r="F185" i="4" s="1"/>
  <c r="D184" i="4"/>
  <c r="D183" i="4"/>
  <c r="F183" i="4" s="1"/>
  <c r="D182" i="4"/>
  <c r="D181" i="4"/>
  <c r="H181" i="4" s="1"/>
  <c r="D180" i="4"/>
  <c r="H180" i="4" s="1"/>
  <c r="D179" i="4"/>
  <c r="H179" i="4" s="1"/>
  <c r="D178" i="4"/>
  <c r="D177" i="4"/>
  <c r="H177" i="4" s="1"/>
  <c r="D176" i="4"/>
  <c r="H176" i="4" s="1"/>
  <c r="D175" i="4"/>
  <c r="H175" i="4" s="1"/>
  <c r="D174" i="4"/>
  <c r="D173" i="4"/>
  <c r="F173" i="4" s="1"/>
  <c r="D172" i="4"/>
  <c r="D171" i="4"/>
  <c r="H171" i="4" s="1"/>
  <c r="D170" i="4"/>
  <c r="D169" i="4"/>
  <c r="F169" i="4" s="1"/>
  <c r="D168" i="4"/>
  <c r="D167" i="4"/>
  <c r="F167" i="4" s="1"/>
  <c r="D166" i="4"/>
  <c r="D165" i="4"/>
  <c r="H165" i="4" s="1"/>
  <c r="D164" i="4"/>
  <c r="D163" i="4"/>
  <c r="H163" i="4" s="1"/>
  <c r="D162" i="4"/>
  <c r="D161" i="4"/>
  <c r="H161" i="4" s="1"/>
  <c r="D160" i="4"/>
  <c r="D159" i="4"/>
  <c r="H159" i="4" s="1"/>
  <c r="D158" i="4"/>
  <c r="D157" i="4"/>
  <c r="F157" i="4" s="1"/>
  <c r="D156" i="4"/>
  <c r="D155" i="4"/>
  <c r="H155" i="4" s="1"/>
  <c r="D154" i="4"/>
  <c r="D153" i="4"/>
  <c r="F153" i="4" s="1"/>
  <c r="D152" i="4"/>
  <c r="H152" i="4" s="1"/>
  <c r="D151" i="4"/>
  <c r="F151" i="4" s="1"/>
  <c r="D150" i="4"/>
  <c r="D149" i="4"/>
  <c r="F149" i="4" s="1"/>
  <c r="D148" i="4"/>
  <c r="D147" i="4"/>
  <c r="H147" i="4" s="1"/>
  <c r="D146" i="4"/>
  <c r="D145" i="4"/>
  <c r="H145" i="4" s="1"/>
  <c r="D144" i="4"/>
  <c r="D143" i="4"/>
  <c r="H143" i="4" s="1"/>
  <c r="D142" i="4"/>
  <c r="D141" i="4"/>
  <c r="F141" i="4" s="1"/>
  <c r="D140" i="4"/>
  <c r="H140" i="4" s="1"/>
  <c r="D139" i="4"/>
  <c r="F139" i="4" s="1"/>
  <c r="D138" i="4"/>
  <c r="D137" i="4"/>
  <c r="F137" i="4" s="1"/>
  <c r="D136" i="4"/>
  <c r="D135" i="4"/>
  <c r="H135" i="4" s="1"/>
  <c r="D134" i="4"/>
  <c r="D133" i="4"/>
  <c r="H133" i="4" s="1"/>
  <c r="D132" i="4"/>
  <c r="D131" i="4"/>
  <c r="F131" i="4" s="1"/>
  <c r="D130" i="4"/>
  <c r="D129" i="4"/>
  <c r="H129" i="4" s="1"/>
  <c r="D128" i="4"/>
  <c r="D127" i="4"/>
  <c r="F127" i="4" s="1"/>
  <c r="D126" i="4"/>
  <c r="D125" i="4"/>
  <c r="F125" i="4" s="1"/>
  <c r="D124" i="4"/>
  <c r="D123" i="4"/>
  <c r="F123" i="4" s="1"/>
  <c r="D122" i="4"/>
  <c r="D121" i="4"/>
  <c r="F121" i="4" s="1"/>
  <c r="D120" i="4"/>
  <c r="D119" i="4"/>
  <c r="F119" i="4" s="1"/>
  <c r="D118" i="4"/>
  <c r="D117" i="4"/>
  <c r="H117" i="4" s="1"/>
  <c r="D116" i="4"/>
  <c r="H116" i="4" s="1"/>
  <c r="D115" i="4"/>
  <c r="F115" i="4" s="1"/>
  <c r="D114" i="4"/>
  <c r="D113" i="4"/>
  <c r="H113" i="4" s="1"/>
  <c r="D112" i="4"/>
  <c r="D111" i="4"/>
  <c r="F111" i="4" s="1"/>
  <c r="D110" i="4"/>
  <c r="D109" i="4"/>
  <c r="H109" i="4" s="1"/>
  <c r="D108" i="4"/>
  <c r="H108" i="4" s="1"/>
  <c r="D107" i="4"/>
  <c r="H107" i="4" s="1"/>
  <c r="D106" i="4"/>
  <c r="D105" i="4"/>
  <c r="F105" i="4" s="1"/>
  <c r="D104" i="4"/>
  <c r="D103" i="4"/>
  <c r="H103" i="4" s="1"/>
  <c r="D102" i="4"/>
  <c r="D101" i="4"/>
  <c r="H101" i="4" s="1"/>
  <c r="D100" i="4"/>
  <c r="H100" i="4" s="1"/>
  <c r="D99" i="4"/>
  <c r="F99" i="4" s="1"/>
  <c r="D98" i="4"/>
  <c r="D97" i="4"/>
  <c r="H97" i="4" s="1"/>
  <c r="D96" i="4"/>
  <c r="D95" i="4"/>
  <c r="H95" i="4" s="1"/>
  <c r="D94" i="4"/>
  <c r="D93" i="4"/>
  <c r="F93" i="4" s="1"/>
  <c r="D92" i="4"/>
  <c r="H92" i="4" s="1"/>
  <c r="D91" i="4"/>
  <c r="H91" i="4" s="1"/>
  <c r="D90" i="4"/>
  <c r="D89" i="4"/>
  <c r="F89" i="4" s="1"/>
  <c r="D88" i="4"/>
  <c r="D87" i="4"/>
  <c r="F87" i="4" s="1"/>
  <c r="D86" i="4"/>
  <c r="D85" i="4"/>
  <c r="F85" i="4" s="1"/>
  <c r="D84" i="4"/>
  <c r="H84" i="4" s="1"/>
  <c r="D83" i="4"/>
  <c r="F83" i="4" s="1"/>
  <c r="D82" i="4"/>
  <c r="D81" i="4"/>
  <c r="H81" i="4" s="1"/>
  <c r="D80" i="4"/>
  <c r="D79" i="4"/>
  <c r="F79" i="4" s="1"/>
  <c r="D78" i="4"/>
  <c r="D77" i="4"/>
  <c r="F77" i="4" s="1"/>
  <c r="D76" i="4"/>
  <c r="H76" i="4" s="1"/>
  <c r="D75" i="4"/>
  <c r="H75" i="4" s="1"/>
  <c r="D8" i="4"/>
  <c r="C220" i="4"/>
  <c r="C221" i="4" s="1"/>
  <c r="C219" i="4"/>
  <c r="C218" i="4"/>
  <c r="E218" i="4" s="1"/>
  <c r="C217" i="4"/>
  <c r="C216" i="4"/>
  <c r="C215" i="4"/>
  <c r="G215" i="4" s="1"/>
  <c r="C214" i="4"/>
  <c r="G214" i="4" s="1"/>
  <c r="C213" i="4"/>
  <c r="G213" i="4" s="1"/>
  <c r="C212" i="4"/>
  <c r="C211" i="4"/>
  <c r="G211" i="4" s="1"/>
  <c r="C210" i="4"/>
  <c r="G210" i="4" s="1"/>
  <c r="C209" i="4"/>
  <c r="G209" i="4" s="1"/>
  <c r="C208" i="4"/>
  <c r="C207" i="4"/>
  <c r="E207" i="4" s="1"/>
  <c r="C206" i="4"/>
  <c r="G206" i="4" s="1"/>
  <c r="C205" i="4"/>
  <c r="G205" i="4" s="1"/>
  <c r="C204" i="4"/>
  <c r="C203" i="4"/>
  <c r="C202" i="4"/>
  <c r="E202" i="4" s="1"/>
  <c r="C201" i="4"/>
  <c r="G201" i="4" s="1"/>
  <c r="C200" i="4"/>
  <c r="C199" i="4"/>
  <c r="C198" i="4"/>
  <c r="G198" i="4" s="1"/>
  <c r="C197" i="4"/>
  <c r="G197" i="4" s="1"/>
  <c r="C196" i="4"/>
  <c r="C195" i="4"/>
  <c r="C194" i="4"/>
  <c r="G194" i="4" s="1"/>
  <c r="C193" i="4"/>
  <c r="G193" i="4" s="1"/>
  <c r="C192" i="4"/>
  <c r="C191" i="4"/>
  <c r="C190" i="4"/>
  <c r="E190" i="4" s="1"/>
  <c r="C189" i="4"/>
  <c r="G189" i="4" s="1"/>
  <c r="C188" i="4"/>
  <c r="C187" i="4"/>
  <c r="C186" i="4"/>
  <c r="E186" i="4" s="1"/>
  <c r="C185" i="4"/>
  <c r="E185" i="4" s="1"/>
  <c r="C184" i="4"/>
  <c r="C183" i="4"/>
  <c r="C182" i="4"/>
  <c r="E182" i="4" s="1"/>
  <c r="C181" i="4"/>
  <c r="G181" i="4" s="1"/>
  <c r="C180" i="4"/>
  <c r="C179" i="4"/>
  <c r="E179" i="4" s="1"/>
  <c r="C178" i="4"/>
  <c r="G178" i="4" s="1"/>
  <c r="C177" i="4"/>
  <c r="G177" i="4" s="1"/>
  <c r="C176" i="4"/>
  <c r="C175" i="4"/>
  <c r="G175" i="4" s="1"/>
  <c r="C174" i="4"/>
  <c r="E174" i="4" s="1"/>
  <c r="C173" i="4"/>
  <c r="E173" i="4" s="1"/>
  <c r="C172" i="4"/>
  <c r="C171" i="4"/>
  <c r="G171" i="4" s="1"/>
  <c r="C170" i="4"/>
  <c r="E170" i="4" s="1"/>
  <c r="C169" i="4"/>
  <c r="G169" i="4" s="1"/>
  <c r="C168" i="4"/>
  <c r="C167" i="4"/>
  <c r="C166" i="4"/>
  <c r="G166" i="4" s="1"/>
  <c r="C165" i="4"/>
  <c r="G165" i="4" s="1"/>
  <c r="C164" i="4"/>
  <c r="G164" i="4" s="1"/>
  <c r="C163" i="4"/>
  <c r="C162" i="4"/>
  <c r="G162" i="4" s="1"/>
  <c r="C161" i="4"/>
  <c r="G161" i="4" s="1"/>
  <c r="C160" i="4"/>
  <c r="G160" i="4" s="1"/>
  <c r="C159" i="4"/>
  <c r="C158" i="4"/>
  <c r="E158" i="4" s="1"/>
  <c r="C157" i="4"/>
  <c r="G157" i="4" s="1"/>
  <c r="C156" i="4"/>
  <c r="G156" i="4" s="1"/>
  <c r="C155" i="4"/>
  <c r="C154" i="4"/>
  <c r="G154" i="4" s="1"/>
  <c r="C153" i="4"/>
  <c r="G153" i="4" s="1"/>
  <c r="C152" i="4"/>
  <c r="G152" i="4" s="1"/>
  <c r="C151" i="4"/>
  <c r="C150" i="4"/>
  <c r="E150" i="4" s="1"/>
  <c r="C149" i="4"/>
  <c r="G149" i="4" s="1"/>
  <c r="C148" i="4"/>
  <c r="G148" i="4" s="1"/>
  <c r="C147" i="4"/>
  <c r="C146" i="4"/>
  <c r="G146" i="4" s="1"/>
  <c r="C145" i="4"/>
  <c r="G145" i="4" s="1"/>
  <c r="C144" i="4"/>
  <c r="G144" i="4" s="1"/>
  <c r="C143" i="4"/>
  <c r="E143" i="4" s="1"/>
  <c r="C142" i="4"/>
  <c r="G142" i="4" s="1"/>
  <c r="C141" i="4"/>
  <c r="G141" i="4" s="1"/>
  <c r="C140" i="4"/>
  <c r="G140" i="4" s="1"/>
  <c r="C139" i="4"/>
  <c r="C138" i="4"/>
  <c r="G138" i="4" s="1"/>
  <c r="C137" i="4"/>
  <c r="G137" i="4" s="1"/>
  <c r="C136" i="4"/>
  <c r="G136" i="4" s="1"/>
  <c r="C135" i="4"/>
  <c r="E135" i="4" s="1"/>
  <c r="C134" i="4"/>
  <c r="E134" i="4" s="1"/>
  <c r="C133" i="4"/>
  <c r="G133" i="4" s="1"/>
  <c r="C132" i="4"/>
  <c r="G132" i="4" s="1"/>
  <c r="C131" i="4"/>
  <c r="C130" i="4"/>
  <c r="G130" i="4" s="1"/>
  <c r="C129" i="4"/>
  <c r="G129" i="4" s="1"/>
  <c r="C128" i="4"/>
  <c r="G128" i="4" s="1"/>
  <c r="C127" i="4"/>
  <c r="C126" i="4"/>
  <c r="G126" i="4" s="1"/>
  <c r="C125" i="4"/>
  <c r="G125" i="4" s="1"/>
  <c r="C124" i="4"/>
  <c r="G124" i="4" s="1"/>
  <c r="C123" i="4"/>
  <c r="E123" i="4" s="1"/>
  <c r="C122" i="4"/>
  <c r="E122" i="4" s="1"/>
  <c r="C121" i="4"/>
  <c r="E121" i="4" s="1"/>
  <c r="C120" i="4"/>
  <c r="G120" i="4" s="1"/>
  <c r="C119" i="4"/>
  <c r="C118" i="4"/>
  <c r="G118" i="4" s="1"/>
  <c r="C117" i="4"/>
  <c r="G117" i="4" s="1"/>
  <c r="C116" i="4"/>
  <c r="G116" i="4" s="1"/>
  <c r="C115" i="4"/>
  <c r="E115" i="4" s="1"/>
  <c r="C114" i="4"/>
  <c r="G114" i="4" s="1"/>
  <c r="C113" i="4"/>
  <c r="G113" i="4" s="1"/>
  <c r="C112" i="4"/>
  <c r="G112" i="4" s="1"/>
  <c r="C111" i="4"/>
  <c r="C110" i="4"/>
  <c r="G110" i="4" s="1"/>
  <c r="C109" i="4"/>
  <c r="G109" i="4" s="1"/>
  <c r="C108" i="4"/>
  <c r="G108" i="4" s="1"/>
  <c r="C107" i="4"/>
  <c r="C106" i="4"/>
  <c r="G106" i="4" s="1"/>
  <c r="C105" i="4"/>
  <c r="G105" i="4" s="1"/>
  <c r="C104" i="4"/>
  <c r="G104" i="4" s="1"/>
  <c r="C103" i="4"/>
  <c r="C102" i="4"/>
  <c r="E102" i="4" s="1"/>
  <c r="C101" i="4"/>
  <c r="E101" i="4" s="1"/>
  <c r="C100" i="4"/>
  <c r="G100" i="4" s="1"/>
  <c r="C99" i="4"/>
  <c r="C98" i="4"/>
  <c r="G98" i="4" s="1"/>
  <c r="C97" i="4"/>
  <c r="C96" i="4"/>
  <c r="G96" i="4" s="1"/>
  <c r="C95" i="4"/>
  <c r="C94" i="4"/>
  <c r="G94" i="4" s="1"/>
  <c r="C93" i="4"/>
  <c r="G93" i="4" s="1"/>
  <c r="C92" i="4"/>
  <c r="G92" i="4" s="1"/>
  <c r="C91" i="4"/>
  <c r="C90" i="4"/>
  <c r="G90" i="4" s="1"/>
  <c r="C89" i="4"/>
  <c r="G89" i="4" s="1"/>
  <c r="C88" i="4"/>
  <c r="G88" i="4" s="1"/>
  <c r="C87" i="4"/>
  <c r="C86" i="4"/>
  <c r="G86" i="4" s="1"/>
  <c r="C85" i="4"/>
  <c r="G85" i="4" s="1"/>
  <c r="C84" i="4"/>
  <c r="G84" i="4" s="1"/>
  <c r="C83" i="4"/>
  <c r="C82" i="4"/>
  <c r="G82" i="4" s="1"/>
  <c r="C81" i="4"/>
  <c r="G81" i="4" s="1"/>
  <c r="C80" i="4"/>
  <c r="G80" i="4" s="1"/>
  <c r="C79" i="4"/>
  <c r="E79" i="4" s="1"/>
  <c r="C78" i="4"/>
  <c r="G78" i="4" s="1"/>
  <c r="C77" i="4"/>
  <c r="G77" i="4" s="1"/>
  <c r="C76" i="4"/>
  <c r="G76" i="4" s="1"/>
  <c r="C75" i="4"/>
  <c r="C74" i="4"/>
  <c r="G74" i="4" s="1"/>
  <c r="C73" i="4"/>
  <c r="G73" i="4" s="1"/>
  <c r="C72" i="4"/>
  <c r="G72" i="4" s="1"/>
  <c r="C71" i="4"/>
  <c r="E71" i="4" s="1"/>
  <c r="C70" i="4"/>
  <c r="G70" i="4" s="1"/>
  <c r="C69" i="4"/>
  <c r="G69" i="4" s="1"/>
  <c r="C68" i="4"/>
  <c r="G68" i="4" s="1"/>
  <c r="C67" i="4"/>
  <c r="C66" i="4"/>
  <c r="G66" i="4" s="1"/>
  <c r="C65" i="4"/>
  <c r="G65" i="4" s="1"/>
  <c r="C64" i="4"/>
  <c r="G64" i="4" s="1"/>
  <c r="C63" i="4"/>
  <c r="C62" i="4"/>
  <c r="G62" i="4" s="1"/>
  <c r="C61" i="4"/>
  <c r="G61" i="4" s="1"/>
  <c r="C60" i="4"/>
  <c r="G60" i="4" s="1"/>
  <c r="C59" i="4"/>
  <c r="E59" i="4" s="1"/>
  <c r="C58" i="4"/>
  <c r="G58" i="4" s="1"/>
  <c r="C57" i="4"/>
  <c r="G57" i="4" s="1"/>
  <c r="C56" i="4"/>
  <c r="G56" i="4" s="1"/>
  <c r="C55" i="4"/>
  <c r="C54" i="4"/>
  <c r="E54" i="4" s="1"/>
  <c r="C53" i="4"/>
  <c r="G53" i="4" s="1"/>
  <c r="C52" i="4"/>
  <c r="G52" i="4" s="1"/>
  <c r="C51" i="4"/>
  <c r="E51" i="4" s="1"/>
  <c r="C50" i="4"/>
  <c r="G50" i="4" s="1"/>
  <c r="C49" i="4"/>
  <c r="G49" i="4" s="1"/>
  <c r="C48" i="4"/>
  <c r="G48" i="4" s="1"/>
  <c r="C47" i="4"/>
  <c r="C46" i="4"/>
  <c r="G46" i="4" s="1"/>
  <c r="C45" i="4"/>
  <c r="G45" i="4" s="1"/>
  <c r="C44" i="4"/>
  <c r="G44" i="4" s="1"/>
  <c r="C43" i="4"/>
  <c r="C42" i="4"/>
  <c r="G42" i="4" s="1"/>
  <c r="C41" i="4"/>
  <c r="G41" i="4" s="1"/>
  <c r="C40" i="4"/>
  <c r="G40" i="4" s="1"/>
  <c r="C39" i="4"/>
  <c r="C38" i="4"/>
  <c r="E38" i="4" s="1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H217" i="4"/>
  <c r="H201" i="4"/>
  <c r="H196" i="4"/>
  <c r="H188" i="4"/>
  <c r="H185" i="4"/>
  <c r="H169" i="4"/>
  <c r="H168" i="4"/>
  <c r="H160" i="4"/>
  <c r="H153" i="4"/>
  <c r="H137" i="4"/>
  <c r="H132" i="4"/>
  <c r="H124" i="4"/>
  <c r="H121" i="4"/>
  <c r="H119" i="4"/>
  <c r="H105" i="4"/>
  <c r="H89" i="4"/>
  <c r="H87" i="4"/>
  <c r="G217" i="4"/>
  <c r="G199" i="4"/>
  <c r="G187" i="4"/>
  <c r="G179" i="4"/>
  <c r="G170" i="4"/>
  <c r="G143" i="4"/>
  <c r="G123" i="4"/>
  <c r="G121" i="4"/>
  <c r="G97" i="4"/>
  <c r="G71" i="4"/>
  <c r="G59" i="4"/>
  <c r="G51" i="4"/>
  <c r="G38" i="4"/>
  <c r="F209" i="4"/>
  <c r="F208" i="4"/>
  <c r="F200" i="4"/>
  <c r="F193" i="4"/>
  <c r="F180" i="4"/>
  <c r="F177" i="4"/>
  <c r="F176" i="4"/>
  <c r="F168" i="4"/>
  <c r="F161" i="4"/>
  <c r="F160" i="4"/>
  <c r="F152" i="4"/>
  <c r="F145" i="4"/>
  <c r="F143" i="4"/>
  <c r="F140" i="4"/>
  <c r="F132" i="4"/>
  <c r="F129" i="4"/>
  <c r="F124" i="4"/>
  <c r="F116" i="4"/>
  <c r="F113" i="4"/>
  <c r="F108" i="4"/>
  <c r="F103" i="4"/>
  <c r="F100" i="4"/>
  <c r="F97" i="4"/>
  <c r="F81" i="4"/>
  <c r="F76" i="4"/>
  <c r="E217" i="4"/>
  <c r="E211" i="4"/>
  <c r="E209" i="4"/>
  <c r="E199" i="4"/>
  <c r="E193" i="4"/>
  <c r="E187" i="4"/>
  <c r="E177" i="4"/>
  <c r="E171" i="4"/>
  <c r="E169" i="4"/>
  <c r="E164" i="4"/>
  <c r="E160" i="4"/>
  <c r="E156" i="4"/>
  <c r="E152" i="4"/>
  <c r="E148" i="4"/>
  <c r="E144" i="4"/>
  <c r="E140" i="4"/>
  <c r="E136" i="4"/>
  <c r="E132" i="4"/>
  <c r="E128" i="4"/>
  <c r="E124" i="4"/>
  <c r="E120" i="4"/>
  <c r="E116" i="4"/>
  <c r="E112" i="4"/>
  <c r="E108" i="4"/>
  <c r="E105" i="4"/>
  <c r="E104" i="4"/>
  <c r="E100" i="4"/>
  <c r="E97" i="4"/>
  <c r="E96" i="4"/>
  <c r="E92" i="4"/>
  <c r="E89" i="4"/>
  <c r="E88" i="4"/>
  <c r="E84" i="4"/>
  <c r="E81" i="4"/>
  <c r="E80" i="4"/>
  <c r="E76" i="4"/>
  <c r="E73" i="4"/>
  <c r="E72" i="4"/>
  <c r="E68" i="4"/>
  <c r="E65" i="4"/>
  <c r="E64" i="4"/>
  <c r="E60" i="4"/>
  <c r="E57" i="4"/>
  <c r="E56" i="4"/>
  <c r="E52" i="4"/>
  <c r="E49" i="4"/>
  <c r="E48" i="4"/>
  <c r="E46" i="4"/>
  <c r="E44" i="4"/>
  <c r="E40" i="4"/>
  <c r="E45" i="4" l="1"/>
  <c r="E113" i="4"/>
  <c r="E129" i="4"/>
  <c r="E137" i="4"/>
  <c r="E145" i="4"/>
  <c r="E153" i="4"/>
  <c r="E161" i="4"/>
  <c r="E181" i="4"/>
  <c r="G101" i="4"/>
  <c r="G173" i="4"/>
  <c r="F92" i="4"/>
  <c r="E53" i="4"/>
  <c r="E61" i="4"/>
  <c r="E69" i="4"/>
  <c r="E77" i="4"/>
  <c r="E85" i="4"/>
  <c r="E93" i="4"/>
  <c r="E109" i="4"/>
  <c r="E201" i="4"/>
  <c r="E213" i="4"/>
  <c r="E41" i="4"/>
  <c r="E110" i="4"/>
  <c r="E117" i="4"/>
  <c r="E125" i="4"/>
  <c r="E133" i="4"/>
  <c r="E141" i="4"/>
  <c r="E149" i="4"/>
  <c r="E157" i="4"/>
  <c r="E165" i="4"/>
  <c r="E175" i="4"/>
  <c r="E189" i="4"/>
  <c r="E205" i="4"/>
  <c r="E215" i="4"/>
  <c r="F84" i="4"/>
  <c r="G115" i="4"/>
  <c r="G135" i="4"/>
  <c r="G185" i="4"/>
  <c r="G207" i="4"/>
  <c r="F187" i="5"/>
  <c r="F31" i="5"/>
  <c r="H49" i="5"/>
  <c r="F63" i="5"/>
  <c r="H177" i="5"/>
  <c r="F123" i="5"/>
  <c r="F7" i="5"/>
  <c r="F39" i="5"/>
  <c r="F75" i="5"/>
  <c r="F219" i="5"/>
  <c r="F139" i="5"/>
  <c r="F15" i="5"/>
  <c r="F47" i="5"/>
  <c r="F91" i="5"/>
  <c r="F155" i="5"/>
  <c r="F23" i="5"/>
  <c r="F55" i="5"/>
  <c r="F107" i="5"/>
  <c r="F171" i="5"/>
  <c r="H133" i="5"/>
  <c r="E62" i="4"/>
  <c r="E126" i="4"/>
  <c r="E194" i="4"/>
  <c r="F179" i="4"/>
  <c r="G134" i="4"/>
  <c r="G158" i="4"/>
  <c r="G202" i="4"/>
  <c r="H215" i="4"/>
  <c r="E142" i="4"/>
  <c r="F171" i="4"/>
  <c r="G190" i="4"/>
  <c r="H151" i="4"/>
  <c r="H191" i="4"/>
  <c r="E78" i="4"/>
  <c r="G122" i="4"/>
  <c r="E94" i="4"/>
  <c r="G182" i="4"/>
  <c r="H127" i="4"/>
  <c r="H183" i="4"/>
  <c r="E42" i="4"/>
  <c r="E58" i="4"/>
  <c r="E74" i="4"/>
  <c r="E90" i="4"/>
  <c r="E106" i="4"/>
  <c r="E138" i="4"/>
  <c r="E154" i="4"/>
  <c r="E178" i="4"/>
  <c r="E198" i="4"/>
  <c r="E206" i="4"/>
  <c r="F75" i="4"/>
  <c r="F95" i="4"/>
  <c r="F107" i="4"/>
  <c r="F135" i="4"/>
  <c r="F155" i="4"/>
  <c r="F163" i="4"/>
  <c r="F175" i="4"/>
  <c r="F203" i="4"/>
  <c r="F211" i="4"/>
  <c r="G54" i="4"/>
  <c r="G102" i="4"/>
  <c r="G150" i="4"/>
  <c r="G218" i="4"/>
  <c r="H131" i="4"/>
  <c r="H139" i="4"/>
  <c r="H195" i="4"/>
  <c r="F68" i="4"/>
  <c r="F52" i="4"/>
  <c r="E86" i="4"/>
  <c r="E118" i="4"/>
  <c r="F159" i="4"/>
  <c r="F207" i="4"/>
  <c r="G174" i="4"/>
  <c r="G186" i="4"/>
  <c r="H79" i="4"/>
  <c r="H111" i="4"/>
  <c r="H123" i="4"/>
  <c r="H167" i="4"/>
  <c r="H187" i="4"/>
  <c r="H219" i="4"/>
  <c r="F20" i="4"/>
  <c r="E70" i="4"/>
  <c r="E166" i="4"/>
  <c r="E214" i="4"/>
  <c r="F147" i="4"/>
  <c r="E50" i="4"/>
  <c r="E66" i="4"/>
  <c r="E82" i="4"/>
  <c r="E98" i="4"/>
  <c r="E114" i="4"/>
  <c r="E130" i="4"/>
  <c r="E146" i="4"/>
  <c r="E162" i="4"/>
  <c r="E210" i="4"/>
  <c r="F91" i="4"/>
  <c r="F199" i="4"/>
  <c r="H83" i="4"/>
  <c r="H99" i="4"/>
  <c r="H115" i="4"/>
  <c r="F36" i="4"/>
  <c r="E11" i="4"/>
  <c r="G11" i="4"/>
  <c r="E19" i="4"/>
  <c r="G19" i="4"/>
  <c r="E27" i="4"/>
  <c r="G27" i="4"/>
  <c r="E35" i="4"/>
  <c r="G35" i="4"/>
  <c r="G43" i="4"/>
  <c r="E43" i="4"/>
  <c r="G55" i="4"/>
  <c r="E55" i="4"/>
  <c r="G63" i="4"/>
  <c r="E63" i="4"/>
  <c r="G67" i="4"/>
  <c r="E67" i="4"/>
  <c r="E83" i="4"/>
  <c r="G83" i="4"/>
  <c r="G87" i="4"/>
  <c r="E87" i="4"/>
  <c r="E91" i="4"/>
  <c r="G91" i="4"/>
  <c r="G95" i="4"/>
  <c r="E95" i="4"/>
  <c r="G99" i="4"/>
  <c r="E99" i="4"/>
  <c r="G103" i="4"/>
  <c r="E103" i="4"/>
  <c r="G107" i="4"/>
  <c r="E107" i="4"/>
  <c r="G111" i="4"/>
  <c r="E111" i="4"/>
  <c r="G119" i="4"/>
  <c r="E119" i="4"/>
  <c r="G127" i="4"/>
  <c r="E127" i="4"/>
  <c r="G131" i="4"/>
  <c r="E131" i="4"/>
  <c r="G139" i="4"/>
  <c r="E139" i="4"/>
  <c r="E147" i="4"/>
  <c r="G147" i="4"/>
  <c r="G151" i="4"/>
  <c r="E151" i="4"/>
  <c r="E155" i="4"/>
  <c r="G155" i="4"/>
  <c r="G159" i="4"/>
  <c r="E159" i="4"/>
  <c r="G163" i="4"/>
  <c r="E163" i="4"/>
  <c r="G167" i="4"/>
  <c r="E167" i="4"/>
  <c r="G183" i="4"/>
  <c r="E183" i="4"/>
  <c r="G191" i="4"/>
  <c r="E191" i="4"/>
  <c r="G195" i="4"/>
  <c r="E195" i="4"/>
  <c r="G203" i="4"/>
  <c r="E203" i="4"/>
  <c r="G219" i="4"/>
  <c r="E219" i="4"/>
  <c r="H80" i="4"/>
  <c r="F80" i="4"/>
  <c r="H88" i="4"/>
  <c r="F88" i="4"/>
  <c r="H96" i="4"/>
  <c r="F96" i="4"/>
  <c r="H104" i="4"/>
  <c r="F104" i="4"/>
  <c r="H112" i="4"/>
  <c r="F112" i="4"/>
  <c r="H120" i="4"/>
  <c r="F120" i="4"/>
  <c r="H128" i="4"/>
  <c r="F128" i="4"/>
  <c r="F136" i="4"/>
  <c r="H136" i="4"/>
  <c r="H144" i="4"/>
  <c r="F144" i="4"/>
  <c r="H148" i="4"/>
  <c r="F148" i="4"/>
  <c r="H156" i="4"/>
  <c r="F156" i="4"/>
  <c r="F164" i="4"/>
  <c r="H164" i="4"/>
  <c r="H172" i="4"/>
  <c r="F172" i="4"/>
  <c r="H184" i="4"/>
  <c r="F184" i="4"/>
  <c r="F192" i="4"/>
  <c r="H192" i="4"/>
  <c r="H204" i="4"/>
  <c r="F204" i="4"/>
  <c r="H212" i="4"/>
  <c r="F212" i="4"/>
  <c r="H216" i="4"/>
  <c r="F216" i="4"/>
  <c r="F9" i="4"/>
  <c r="H9" i="4"/>
  <c r="F13" i="4"/>
  <c r="H13" i="4"/>
  <c r="F21" i="4"/>
  <c r="H21" i="4"/>
  <c r="F25" i="4"/>
  <c r="H25" i="4"/>
  <c r="F29" i="4"/>
  <c r="H29" i="4"/>
  <c r="F33" i="4"/>
  <c r="H33" i="4"/>
  <c r="F37" i="4"/>
  <c r="H37" i="4"/>
  <c r="F41" i="4"/>
  <c r="H41" i="4"/>
  <c r="F45" i="4"/>
  <c r="H45" i="4"/>
  <c r="F49" i="4"/>
  <c r="H49" i="4"/>
  <c r="F53" i="4"/>
  <c r="H53" i="4"/>
  <c r="F57" i="4"/>
  <c r="H57" i="4"/>
  <c r="F61" i="4"/>
  <c r="H61" i="4"/>
  <c r="F65" i="4"/>
  <c r="H65" i="4"/>
  <c r="F69" i="4"/>
  <c r="H69" i="4"/>
  <c r="F73" i="4"/>
  <c r="H73" i="4"/>
  <c r="E7" i="4"/>
  <c r="G7" i="4"/>
  <c r="E15" i="4"/>
  <c r="G15" i="4"/>
  <c r="E23" i="4"/>
  <c r="G23" i="4"/>
  <c r="E31" i="4"/>
  <c r="G31" i="4"/>
  <c r="G39" i="4"/>
  <c r="E39" i="4"/>
  <c r="G47" i="4"/>
  <c r="E47" i="4"/>
  <c r="G75" i="4"/>
  <c r="E75" i="4"/>
  <c r="G79" i="4"/>
  <c r="F12" i="5"/>
  <c r="H12" i="5"/>
  <c r="F20" i="5"/>
  <c r="H20" i="5"/>
  <c r="F28" i="5"/>
  <c r="H28" i="5"/>
  <c r="F36" i="5"/>
  <c r="H36" i="5"/>
  <c r="F44" i="5"/>
  <c r="H44" i="5"/>
  <c r="F52" i="5"/>
  <c r="H52" i="5"/>
  <c r="F60" i="5"/>
  <c r="H60" i="5"/>
  <c r="F68" i="5"/>
  <c r="H68" i="5"/>
  <c r="F76" i="5"/>
  <c r="H76" i="5"/>
  <c r="F84" i="5"/>
  <c r="H84" i="5"/>
  <c r="F92" i="5"/>
  <c r="H92" i="5"/>
  <c r="F100" i="5"/>
  <c r="H100" i="5"/>
  <c r="F108" i="5"/>
  <c r="H108" i="5"/>
  <c r="F116" i="5"/>
  <c r="H116" i="5"/>
  <c r="F124" i="5"/>
  <c r="H124" i="5"/>
  <c r="F132" i="5"/>
  <c r="H132" i="5"/>
  <c r="F140" i="5"/>
  <c r="H140" i="5"/>
  <c r="F148" i="5"/>
  <c r="H148" i="5"/>
  <c r="F156" i="5"/>
  <c r="H156" i="5"/>
  <c r="H17" i="4"/>
  <c r="F164" i="5"/>
  <c r="H164" i="5"/>
  <c r="F172" i="5"/>
  <c r="H172" i="5"/>
  <c r="F180" i="5"/>
  <c r="H180" i="5"/>
  <c r="F188" i="5"/>
  <c r="H188" i="5"/>
  <c r="F196" i="5"/>
  <c r="H196" i="5"/>
  <c r="F204" i="5"/>
  <c r="H204" i="5"/>
  <c r="F212" i="5"/>
  <c r="H212" i="5"/>
  <c r="E5" i="4"/>
  <c r="G5" i="4"/>
  <c r="E17" i="4"/>
  <c r="G17" i="4"/>
  <c r="E25" i="4"/>
  <c r="G25" i="4"/>
  <c r="E33" i="4"/>
  <c r="G33" i="4"/>
  <c r="E37" i="4"/>
  <c r="G37" i="4"/>
  <c r="H8" i="4"/>
  <c r="F8" i="4"/>
  <c r="F11" i="4"/>
  <c r="H11" i="4"/>
  <c r="F15" i="4"/>
  <c r="H15" i="4"/>
  <c r="F19" i="4"/>
  <c r="H19" i="4"/>
  <c r="F23" i="4"/>
  <c r="H23" i="4"/>
  <c r="F27" i="4"/>
  <c r="H27" i="4"/>
  <c r="F31" i="4"/>
  <c r="H31" i="4"/>
  <c r="F35" i="4"/>
  <c r="H35" i="4"/>
  <c r="F39" i="4"/>
  <c r="H39" i="4"/>
  <c r="F43" i="4"/>
  <c r="H43" i="4"/>
  <c r="F47" i="4"/>
  <c r="H47" i="4"/>
  <c r="F51" i="4"/>
  <c r="H51" i="4"/>
  <c r="F55" i="4"/>
  <c r="H55" i="4"/>
  <c r="F59" i="4"/>
  <c r="H59" i="4"/>
  <c r="F63" i="4"/>
  <c r="H63" i="4"/>
  <c r="F67" i="4"/>
  <c r="H67" i="4"/>
  <c r="F71" i="4"/>
  <c r="H71" i="4"/>
  <c r="E9" i="4"/>
  <c r="G9" i="4"/>
  <c r="E13" i="4"/>
  <c r="G13" i="4"/>
  <c r="E21" i="4"/>
  <c r="G21" i="4"/>
  <c r="E29" i="4"/>
  <c r="G29" i="4"/>
  <c r="E197" i="4"/>
  <c r="H6" i="5"/>
  <c r="F6" i="5"/>
  <c r="H10" i="5"/>
  <c r="F10" i="5"/>
  <c r="H14" i="5"/>
  <c r="F14" i="5"/>
  <c r="H18" i="5"/>
  <c r="F18" i="5"/>
  <c r="H22" i="5"/>
  <c r="F22" i="5"/>
  <c r="H26" i="5"/>
  <c r="F26" i="5"/>
  <c r="H30" i="5"/>
  <c r="F30" i="5"/>
  <c r="E6" i="4"/>
  <c r="G6" i="4"/>
  <c r="E10" i="4"/>
  <c r="G10" i="4"/>
  <c r="E14" i="4"/>
  <c r="G14" i="4"/>
  <c r="E18" i="4"/>
  <c r="G18" i="4"/>
  <c r="E22" i="4"/>
  <c r="G22" i="4"/>
  <c r="E26" i="4"/>
  <c r="G26" i="4"/>
  <c r="E30" i="4"/>
  <c r="G30" i="4"/>
  <c r="E34" i="4"/>
  <c r="G34" i="4"/>
  <c r="F9" i="5"/>
  <c r="H9" i="5"/>
  <c r="F13" i="5"/>
  <c r="H13" i="5"/>
  <c r="F21" i="5"/>
  <c r="H21" i="5"/>
  <c r="F25" i="5"/>
  <c r="H25" i="5"/>
  <c r="F29" i="5"/>
  <c r="H29" i="5"/>
  <c r="F33" i="5"/>
  <c r="H33" i="5"/>
  <c r="F41" i="5"/>
  <c r="H41" i="5"/>
  <c r="F45" i="5"/>
  <c r="H45" i="5"/>
  <c r="F53" i="5"/>
  <c r="H53" i="5"/>
  <c r="F57" i="5"/>
  <c r="H57" i="5"/>
  <c r="F61" i="5"/>
  <c r="H61" i="5"/>
  <c r="F65" i="5"/>
  <c r="H65" i="5"/>
  <c r="F73" i="5"/>
  <c r="H73" i="5"/>
  <c r="F77" i="5"/>
  <c r="H77" i="5"/>
  <c r="F85" i="5"/>
  <c r="H85" i="5"/>
  <c r="F89" i="5"/>
  <c r="H89" i="5"/>
  <c r="F93" i="5"/>
  <c r="H93" i="5"/>
  <c r="F97" i="5"/>
  <c r="H97" i="5"/>
  <c r="F105" i="5"/>
  <c r="H105" i="5"/>
  <c r="F109" i="5"/>
  <c r="H109" i="5"/>
  <c r="F117" i="5"/>
  <c r="H117" i="5"/>
  <c r="F121" i="5"/>
  <c r="H121" i="5"/>
  <c r="F125" i="5"/>
  <c r="H125" i="5"/>
  <c r="F129" i="5"/>
  <c r="H129" i="5"/>
  <c r="F137" i="5"/>
  <c r="H137" i="5"/>
  <c r="F141" i="5"/>
  <c r="H141" i="5"/>
  <c r="F149" i="5"/>
  <c r="H149" i="5"/>
  <c r="F153" i="5"/>
  <c r="H153" i="5"/>
  <c r="F157" i="5"/>
  <c r="H157" i="5"/>
  <c r="F161" i="5"/>
  <c r="H161" i="5"/>
  <c r="F169" i="5"/>
  <c r="H169" i="5"/>
  <c r="F173" i="5"/>
  <c r="H173" i="5"/>
  <c r="F181" i="5"/>
  <c r="H181" i="5"/>
  <c r="F185" i="5"/>
  <c r="H185" i="5"/>
  <c r="F189" i="5"/>
  <c r="H189" i="5"/>
  <c r="F193" i="5"/>
  <c r="H193" i="5"/>
  <c r="F201" i="5"/>
  <c r="H201" i="5"/>
  <c r="F205" i="5"/>
  <c r="H205" i="5"/>
  <c r="F213" i="5"/>
  <c r="H213" i="5"/>
  <c r="F217" i="5"/>
  <c r="H217" i="5"/>
  <c r="F34" i="5"/>
  <c r="F42" i="5"/>
  <c r="F50" i="5"/>
  <c r="F58" i="5"/>
  <c r="F66" i="5"/>
  <c r="F79" i="5"/>
  <c r="F95" i="5"/>
  <c r="F111" i="5"/>
  <c r="F127" i="5"/>
  <c r="F143" i="5"/>
  <c r="F159" i="5"/>
  <c r="F175" i="5"/>
  <c r="F195" i="5"/>
  <c r="H17" i="5"/>
  <c r="H101" i="5"/>
  <c r="H145" i="5"/>
  <c r="F24" i="4"/>
  <c r="F40" i="4"/>
  <c r="F56" i="4"/>
  <c r="F72" i="4"/>
  <c r="H70" i="5"/>
  <c r="F70" i="5"/>
  <c r="H74" i="5"/>
  <c r="F74" i="5"/>
  <c r="H78" i="5"/>
  <c r="F78" i="5"/>
  <c r="H82" i="5"/>
  <c r="F82" i="5"/>
  <c r="H86" i="5"/>
  <c r="F86" i="5"/>
  <c r="H90" i="5"/>
  <c r="F90" i="5"/>
  <c r="H94" i="5"/>
  <c r="F94" i="5"/>
  <c r="H98" i="5"/>
  <c r="F98" i="5"/>
  <c r="H102" i="5"/>
  <c r="F102" i="5"/>
  <c r="H106" i="5"/>
  <c r="F106" i="5"/>
  <c r="H110" i="5"/>
  <c r="F110" i="5"/>
  <c r="H114" i="5"/>
  <c r="F114" i="5"/>
  <c r="H118" i="5"/>
  <c r="F118" i="5"/>
  <c r="H122" i="5"/>
  <c r="F122" i="5"/>
  <c r="H126" i="5"/>
  <c r="F126" i="5"/>
  <c r="H130" i="5"/>
  <c r="F130" i="5"/>
  <c r="H134" i="5"/>
  <c r="F134" i="5"/>
  <c r="H138" i="5"/>
  <c r="F138" i="5"/>
  <c r="H142" i="5"/>
  <c r="F142" i="5"/>
  <c r="H146" i="5"/>
  <c r="F146" i="5"/>
  <c r="H150" i="5"/>
  <c r="F150" i="5"/>
  <c r="H154" i="5"/>
  <c r="F154" i="5"/>
  <c r="H158" i="5"/>
  <c r="F158" i="5"/>
  <c r="H162" i="5"/>
  <c r="F162" i="5"/>
  <c r="H166" i="5"/>
  <c r="F166" i="5"/>
  <c r="H170" i="5"/>
  <c r="F170" i="5"/>
  <c r="H174" i="5"/>
  <c r="F174" i="5"/>
  <c r="H178" i="5"/>
  <c r="F178" i="5"/>
  <c r="H182" i="5"/>
  <c r="F182" i="5"/>
  <c r="H186" i="5"/>
  <c r="F186" i="5"/>
  <c r="H190" i="5"/>
  <c r="F190" i="5"/>
  <c r="H194" i="5"/>
  <c r="F194" i="5"/>
  <c r="H198" i="5"/>
  <c r="F198" i="5"/>
  <c r="H202" i="5"/>
  <c r="F202" i="5"/>
  <c r="H206" i="5"/>
  <c r="F206" i="5"/>
  <c r="H210" i="5"/>
  <c r="F210" i="5"/>
  <c r="H214" i="5"/>
  <c r="F214" i="5"/>
  <c r="H218" i="5"/>
  <c r="F218" i="5"/>
  <c r="F11" i="5"/>
  <c r="F19" i="5"/>
  <c r="F27" i="5"/>
  <c r="F35" i="5"/>
  <c r="F43" i="5"/>
  <c r="F51" i="5"/>
  <c r="F59" i="5"/>
  <c r="F67" i="5"/>
  <c r="F83" i="5"/>
  <c r="F99" i="5"/>
  <c r="F115" i="5"/>
  <c r="F131" i="5"/>
  <c r="F147" i="5"/>
  <c r="F163" i="5"/>
  <c r="F179" i="5"/>
  <c r="F203" i="5"/>
  <c r="H69" i="5"/>
  <c r="H113" i="5"/>
  <c r="H197" i="5"/>
  <c r="F12" i="4"/>
  <c r="F28" i="4"/>
  <c r="F44" i="4"/>
  <c r="F60" i="4"/>
  <c r="E8" i="4"/>
  <c r="G8" i="4"/>
  <c r="E12" i="4"/>
  <c r="G12" i="4"/>
  <c r="E16" i="4"/>
  <c r="G16" i="4"/>
  <c r="E20" i="4"/>
  <c r="G20" i="4"/>
  <c r="E24" i="4"/>
  <c r="G24" i="4"/>
  <c r="E28" i="4"/>
  <c r="G28" i="4"/>
  <c r="E32" i="4"/>
  <c r="G32" i="4"/>
  <c r="E36" i="4"/>
  <c r="G36" i="4"/>
  <c r="F10" i="4"/>
  <c r="H10" i="4"/>
  <c r="F14" i="4"/>
  <c r="H14" i="4"/>
  <c r="F18" i="4"/>
  <c r="H18" i="4"/>
  <c r="F22" i="4"/>
  <c r="H22" i="4"/>
  <c r="F26" i="4"/>
  <c r="H26" i="4"/>
  <c r="F30" i="4"/>
  <c r="H30" i="4"/>
  <c r="F34" i="4"/>
  <c r="H34" i="4"/>
  <c r="F38" i="4"/>
  <c r="H38" i="4"/>
  <c r="F42" i="4"/>
  <c r="H42" i="4"/>
  <c r="F46" i="4"/>
  <c r="H46" i="4"/>
  <c r="F50" i="4"/>
  <c r="H50" i="4"/>
  <c r="F54" i="4"/>
  <c r="H54" i="4"/>
  <c r="F58" i="4"/>
  <c r="H58" i="4"/>
  <c r="F62" i="4"/>
  <c r="H62" i="4"/>
  <c r="F66" i="4"/>
  <c r="H66" i="4"/>
  <c r="F70" i="4"/>
  <c r="H70" i="4"/>
  <c r="H191" i="5"/>
  <c r="F191" i="5"/>
  <c r="H199" i="5"/>
  <c r="F199" i="5"/>
  <c r="H207" i="5"/>
  <c r="F207" i="5"/>
  <c r="H215" i="5"/>
  <c r="F215" i="5"/>
  <c r="F38" i="5"/>
  <c r="F46" i="5"/>
  <c r="F54" i="5"/>
  <c r="F62" i="5"/>
  <c r="F71" i="5"/>
  <c r="F87" i="5"/>
  <c r="F103" i="5"/>
  <c r="F119" i="5"/>
  <c r="F135" i="5"/>
  <c r="F151" i="5"/>
  <c r="F167" i="5"/>
  <c r="F183" i="5"/>
  <c r="F211" i="5"/>
  <c r="H37" i="5"/>
  <c r="H81" i="5"/>
  <c r="H165" i="5"/>
  <c r="H209" i="5"/>
  <c r="F16" i="4"/>
  <c r="F32" i="4"/>
  <c r="F48" i="4"/>
  <c r="F64" i="4"/>
  <c r="G168" i="4"/>
  <c r="E168" i="4"/>
  <c r="G176" i="4"/>
  <c r="E176" i="4"/>
  <c r="G188" i="4"/>
  <c r="E188" i="4"/>
  <c r="G196" i="4"/>
  <c r="E196" i="4"/>
  <c r="G204" i="4"/>
  <c r="E204" i="4"/>
  <c r="G208" i="4"/>
  <c r="E208" i="4"/>
  <c r="G216" i="4"/>
  <c r="E216" i="4"/>
  <c r="H74" i="4"/>
  <c r="F74" i="4"/>
  <c r="H78" i="4"/>
  <c r="F78" i="4"/>
  <c r="H82" i="4"/>
  <c r="F82" i="4"/>
  <c r="H86" i="4"/>
  <c r="F86" i="4"/>
  <c r="H90" i="4"/>
  <c r="F90" i="4"/>
  <c r="H94" i="4"/>
  <c r="F94" i="4"/>
  <c r="H98" i="4"/>
  <c r="F98" i="4"/>
  <c r="H102" i="4"/>
  <c r="F102" i="4"/>
  <c r="H106" i="4"/>
  <c r="F106" i="4"/>
  <c r="H110" i="4"/>
  <c r="F110" i="4"/>
  <c r="H114" i="4"/>
  <c r="F114" i="4"/>
  <c r="H118" i="4"/>
  <c r="F118" i="4"/>
  <c r="H122" i="4"/>
  <c r="F122" i="4"/>
  <c r="H126" i="4"/>
  <c r="F126" i="4"/>
  <c r="H130" i="4"/>
  <c r="F130" i="4"/>
  <c r="H134" i="4"/>
  <c r="F134" i="4"/>
  <c r="H138" i="4"/>
  <c r="F138" i="4"/>
  <c r="H142" i="4"/>
  <c r="F142" i="4"/>
  <c r="H146" i="4"/>
  <c r="F146" i="4"/>
  <c r="H150" i="4"/>
  <c r="F150" i="4"/>
  <c r="H154" i="4"/>
  <c r="F154" i="4"/>
  <c r="H158" i="4"/>
  <c r="F158" i="4"/>
  <c r="H162" i="4"/>
  <c r="F162" i="4"/>
  <c r="H166" i="4"/>
  <c r="F166" i="4"/>
  <c r="H170" i="4"/>
  <c r="F170" i="4"/>
  <c r="H174" i="4"/>
  <c r="F174" i="4"/>
  <c r="H178" i="4"/>
  <c r="F178" i="4"/>
  <c r="H182" i="4"/>
  <c r="F182" i="4"/>
  <c r="H186" i="4"/>
  <c r="F186" i="4"/>
  <c r="H190" i="4"/>
  <c r="F190" i="4"/>
  <c r="H194" i="4"/>
  <c r="F194" i="4"/>
  <c r="H198" i="4"/>
  <c r="F198" i="4"/>
  <c r="H202" i="4"/>
  <c r="F202" i="4"/>
  <c r="H206" i="4"/>
  <c r="F206" i="4"/>
  <c r="H210" i="4"/>
  <c r="F210" i="4"/>
  <c r="H214" i="4"/>
  <c r="F214" i="4"/>
  <c r="H218" i="4"/>
  <c r="F218" i="4"/>
  <c r="F101" i="4"/>
  <c r="F117" i="4"/>
  <c r="F133" i="4"/>
  <c r="F165" i="4"/>
  <c r="F181" i="4"/>
  <c r="F197" i="4"/>
  <c r="H77" i="4"/>
  <c r="H93" i="4"/>
  <c r="H125" i="4"/>
  <c r="H141" i="4"/>
  <c r="H157" i="4"/>
  <c r="H173" i="4"/>
  <c r="H189" i="4"/>
  <c r="H205" i="4"/>
  <c r="D222" i="4"/>
  <c r="F109" i="4"/>
  <c r="H85" i="4"/>
  <c r="H149" i="4"/>
  <c r="H213" i="4"/>
  <c r="H8" i="5"/>
  <c r="H16" i="5"/>
  <c r="H24" i="5"/>
  <c r="H32" i="5"/>
  <c r="H40" i="5"/>
  <c r="H48" i="5"/>
  <c r="H56" i="5"/>
  <c r="H64" i="5"/>
  <c r="H72" i="5"/>
  <c r="H80" i="5"/>
  <c r="H88" i="5"/>
  <c r="H96" i="5"/>
  <c r="H104" i="5"/>
  <c r="H112" i="5"/>
  <c r="H120" i="5"/>
  <c r="H128" i="5"/>
  <c r="H136" i="5"/>
  <c r="H144" i="5"/>
  <c r="H152" i="5"/>
  <c r="H160" i="5"/>
  <c r="H168" i="5"/>
  <c r="H176" i="5"/>
  <c r="H184" i="5"/>
  <c r="H192" i="5"/>
  <c r="H200" i="5"/>
  <c r="H208" i="5"/>
  <c r="H216" i="5"/>
  <c r="G172" i="4"/>
  <c r="E172" i="4"/>
  <c r="G180" i="4"/>
  <c r="E180" i="4"/>
  <c r="G184" i="4"/>
  <c r="E184" i="4"/>
  <c r="G192" i="4"/>
  <c r="E192" i="4"/>
  <c r="G200" i="4"/>
  <c r="E200" i="4"/>
  <c r="G212" i="4"/>
  <c r="E212" i="4"/>
  <c r="C222" i="4"/>
  <c r="E6" i="5"/>
  <c r="E8" i="5"/>
  <c r="E10" i="5"/>
  <c r="E12" i="5"/>
  <c r="E14" i="5"/>
  <c r="E16" i="5"/>
  <c r="E18" i="5"/>
  <c r="E20" i="5"/>
  <c r="E22" i="5"/>
  <c r="E24" i="5"/>
  <c r="E26" i="5"/>
  <c r="E28" i="5"/>
  <c r="E30" i="5"/>
  <c r="E32" i="5"/>
  <c r="E34" i="5"/>
  <c r="E36" i="5"/>
  <c r="E38" i="5"/>
  <c r="E40" i="5"/>
  <c r="E42" i="5"/>
  <c r="E44" i="5"/>
  <c r="E46" i="5"/>
  <c r="E48" i="5"/>
  <c r="E50" i="5"/>
  <c r="E52" i="5"/>
  <c r="E54" i="5"/>
  <c r="E56" i="5"/>
  <c r="E58" i="5"/>
  <c r="E60" i="5"/>
  <c r="E62" i="5"/>
  <c r="E64" i="5"/>
  <c r="E66" i="5"/>
  <c r="E68" i="5"/>
  <c r="E70" i="5"/>
  <c r="E72" i="5"/>
  <c r="E74" i="5"/>
  <c r="E76" i="5"/>
  <c r="E78" i="5"/>
  <c r="E80" i="5"/>
  <c r="E82" i="5"/>
  <c r="E84" i="5"/>
  <c r="E86" i="5"/>
  <c r="E88" i="5"/>
  <c r="E90" i="5"/>
  <c r="E92" i="5"/>
  <c r="E94" i="5"/>
  <c r="E96" i="5"/>
  <c r="E98" i="5"/>
  <c r="E100" i="5"/>
  <c r="E102" i="5"/>
  <c r="E104" i="5"/>
  <c r="E106" i="5"/>
  <c r="E108" i="5"/>
  <c r="E110" i="5"/>
  <c r="E112" i="5"/>
  <c r="E114" i="5"/>
  <c r="E116" i="5"/>
  <c r="E118" i="5"/>
  <c r="E120" i="5"/>
  <c r="E122" i="5"/>
  <c r="E124" i="5"/>
  <c r="E126" i="5"/>
  <c r="E128" i="5"/>
  <c r="E130" i="5"/>
  <c r="E132" i="5"/>
  <c r="E134" i="5"/>
  <c r="E136" i="5"/>
  <c r="E138" i="5"/>
  <c r="E140" i="5"/>
  <c r="E142" i="5"/>
  <c r="E144" i="5"/>
  <c r="E146" i="5"/>
  <c r="E148" i="5"/>
  <c r="E150" i="5"/>
  <c r="E152" i="5"/>
  <c r="E154" i="5"/>
  <c r="E156" i="5"/>
  <c r="E158" i="5"/>
  <c r="E160" i="5"/>
  <c r="E162" i="5"/>
  <c r="E164" i="5"/>
  <c r="E166" i="5"/>
  <c r="E168" i="5"/>
  <c r="E170" i="5"/>
  <c r="E172" i="5"/>
  <c r="E174" i="5"/>
  <c r="E176" i="5"/>
  <c r="E178" i="5"/>
  <c r="E180" i="5"/>
  <c r="E182" i="5"/>
  <c r="E184" i="5"/>
  <c r="E186" i="5"/>
  <c r="E188" i="5"/>
  <c r="E190" i="5"/>
  <c r="E192" i="5"/>
  <c r="E194" i="5"/>
  <c r="E196" i="5"/>
  <c r="E198" i="5"/>
  <c r="E200" i="5"/>
  <c r="E202" i="5"/>
  <c r="E204" i="5"/>
  <c r="E206" i="5"/>
  <c r="E208" i="5"/>
  <c r="E210" i="5"/>
  <c r="E212" i="5"/>
  <c r="E214" i="5"/>
  <c r="E216" i="5"/>
  <c r="E218" i="5"/>
  <c r="G5" i="5"/>
  <c r="G7" i="5"/>
  <c r="G9" i="5"/>
  <c r="G11" i="5"/>
  <c r="G13" i="5"/>
  <c r="G15" i="5"/>
  <c r="G17" i="5"/>
  <c r="G19" i="5"/>
  <c r="G21" i="5"/>
  <c r="G23" i="5"/>
  <c r="G25" i="5"/>
  <c r="G27" i="5"/>
  <c r="G29" i="5"/>
  <c r="G31" i="5"/>
  <c r="G33" i="5"/>
  <c r="G35" i="5"/>
  <c r="G37" i="5"/>
  <c r="G39" i="5"/>
  <c r="G41" i="5"/>
  <c r="G43" i="5"/>
  <c r="G45" i="5"/>
  <c r="G47" i="5"/>
  <c r="G49" i="5"/>
  <c r="G51" i="5"/>
  <c r="G53" i="5"/>
  <c r="G55" i="5"/>
  <c r="G57" i="5"/>
  <c r="G59" i="5"/>
  <c r="G61" i="5"/>
  <c r="G63" i="5"/>
  <c r="G65" i="5"/>
  <c r="G67" i="5"/>
  <c r="G69" i="5"/>
  <c r="G71" i="5"/>
  <c r="G73" i="5"/>
  <c r="G75" i="5"/>
  <c r="G77" i="5"/>
  <c r="G79" i="5"/>
  <c r="G81" i="5"/>
  <c r="G83" i="5"/>
  <c r="G85" i="5"/>
  <c r="G87" i="5"/>
  <c r="G89" i="5"/>
  <c r="G91" i="5"/>
  <c r="G93" i="5"/>
  <c r="G95" i="5"/>
  <c r="G97" i="5"/>
  <c r="G99" i="5"/>
  <c r="G101" i="5"/>
  <c r="G103" i="5"/>
  <c r="G105" i="5"/>
  <c r="G107" i="5"/>
  <c r="G109" i="5"/>
  <c r="G111" i="5"/>
  <c r="G113" i="5"/>
  <c r="G115" i="5"/>
  <c r="G117" i="5"/>
  <c r="G119" i="5"/>
  <c r="G121" i="5"/>
  <c r="G123" i="5"/>
  <c r="G125" i="5"/>
  <c r="G127" i="5"/>
  <c r="G129" i="5"/>
  <c r="G131" i="5"/>
  <c r="G133" i="5"/>
  <c r="G135" i="5"/>
  <c r="G137" i="5"/>
  <c r="G139" i="5"/>
  <c r="G141" i="5"/>
  <c r="G143" i="5"/>
  <c r="G145" i="5"/>
  <c r="G147" i="5"/>
  <c r="G149" i="5"/>
  <c r="G151" i="5"/>
  <c r="G153" i="5"/>
  <c r="G155" i="5"/>
  <c r="G157" i="5"/>
  <c r="G159" i="5"/>
  <c r="G161" i="5"/>
  <c r="G163" i="5"/>
  <c r="G165" i="5"/>
  <c r="G167" i="5"/>
  <c r="G169" i="5"/>
  <c r="G171" i="5"/>
  <c r="G173" i="5"/>
  <c r="G175" i="5"/>
  <c r="G177" i="5"/>
  <c r="G179" i="5"/>
  <c r="G181" i="5"/>
  <c r="G183" i="5"/>
  <c r="G185" i="5"/>
  <c r="G187" i="5"/>
  <c r="G189" i="5"/>
  <c r="G191" i="5"/>
  <c r="G193" i="5"/>
  <c r="G195" i="5"/>
  <c r="G197" i="5"/>
  <c r="G199" i="5"/>
  <c r="G201" i="5"/>
  <c r="G203" i="5"/>
  <c r="G205" i="5"/>
  <c r="G207" i="5"/>
  <c r="G209" i="5"/>
  <c r="G211" i="5"/>
  <c r="G213" i="5"/>
  <c r="G215" i="5"/>
  <c r="G217" i="5"/>
  <c r="G219" i="5"/>
  <c r="P9" i="4" l="1"/>
  <c r="P12" i="4" s="1"/>
  <c r="O9" i="4"/>
  <c r="N12" i="4" s="1"/>
  <c r="P8" i="4"/>
  <c r="T12" i="5"/>
  <c r="O8" i="4"/>
  <c r="S12" i="5"/>
  <c r="P7" i="4"/>
  <c r="O7" i="4"/>
  <c r="C223" i="4"/>
  <c r="C224" i="4" s="1"/>
  <c r="S11" i="5"/>
  <c r="T11" i="5"/>
  <c r="C225" i="4" l="1"/>
  <c r="D223" i="4"/>
  <c r="D224" i="4" s="1"/>
  <c r="C226" i="4" l="1"/>
  <c r="D225" i="4"/>
  <c r="D226" i="4" s="1"/>
  <c r="C227" i="4" l="1"/>
  <c r="D227" i="4"/>
  <c r="D228" i="4" s="1"/>
  <c r="C228" i="4" l="1"/>
  <c r="D229" i="4"/>
  <c r="C229" i="4" l="1"/>
  <c r="C230" i="4" s="1"/>
  <c r="D230" i="4"/>
  <c r="D231" i="4" s="1"/>
  <c r="C231" i="4" l="1"/>
</calcChain>
</file>

<file path=xl/sharedStrings.xml><?xml version="1.0" encoding="utf-8"?>
<sst xmlns="http://schemas.openxmlformats.org/spreadsheetml/2006/main" count="45" uniqueCount="24">
  <si>
    <t>Month</t>
  </si>
  <si>
    <t>Sales</t>
  </si>
  <si>
    <t>Actual Sales</t>
  </si>
  <si>
    <t>SMA6</t>
  </si>
  <si>
    <t>SMA3</t>
  </si>
  <si>
    <t>MAPE3</t>
  </si>
  <si>
    <t>MAPE6</t>
  </si>
  <si>
    <t>RMSE3</t>
  </si>
  <si>
    <t>RMSE</t>
  </si>
  <si>
    <t>MAPE</t>
  </si>
  <si>
    <t>RMSE6</t>
  </si>
  <si>
    <t xml:space="preserve">Model Validation </t>
  </si>
  <si>
    <t>WMA4</t>
  </si>
  <si>
    <t>WMA3</t>
  </si>
  <si>
    <t>MAPE4</t>
  </si>
  <si>
    <t>RMSE4</t>
  </si>
  <si>
    <t>Period</t>
  </si>
  <si>
    <t>Variable</t>
  </si>
  <si>
    <t>Variable SMA</t>
  </si>
  <si>
    <t>Months</t>
  </si>
  <si>
    <t>Variable WMA</t>
  </si>
  <si>
    <t>Sum</t>
  </si>
  <si>
    <t>WMA12</t>
  </si>
  <si>
    <t>USE EXCEL SOLVER TO FIGURE OUT THE BEST WEIGHTS TO MINIMIZE YOUR MA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_ * #,##0.00_ ;_ * \-#,##0.00_ ;_ * &quot;-&quot;??_ ;_ @_ "/>
    <numFmt numFmtId="165" formatCode="_(&quot;$&quot;* #,##0.00_);_(&quot;$&quot;* \(#,##0.00\);_(&quot;$&quot;* &quot;-&quot;??_);_(@_)"/>
    <numFmt numFmtId="166" formatCode="_(* #,##0.00_);_(* \(#,##0.00\);_(* &quot;-&quot;??_);_(@_)"/>
    <numFmt numFmtId="168" formatCode="[$-14009]d/m/yy;@"/>
    <numFmt numFmtId="169" formatCode="0.0%"/>
    <numFmt numFmtId="170" formatCode="_([$€-2]* #,##0.00_);_([$€-2]* \(#,##0.00\);_([$€-2]* &quot;-&quot;??_)"/>
    <numFmt numFmtId="171" formatCode="_ * #,##0_ ;_ * \-#,##0_ ;_ * &quot;-&quot;??_ ;_ @_ "/>
    <numFmt numFmtId="172" formatCode="0.00000000"/>
    <numFmt numFmtId="173" formatCode="0.000000000"/>
  </numFmts>
  <fonts count="3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name val="Verdana"/>
      <family val="2"/>
    </font>
    <font>
      <sz val="10"/>
      <name val="Verdana"/>
      <family val="2"/>
    </font>
    <font>
      <sz val="10"/>
      <color indexed="8"/>
      <name val="Verdana"/>
      <family val="2"/>
    </font>
    <font>
      <sz val="11"/>
      <color indexed="8"/>
      <name val="Calibri"/>
      <family val="2"/>
    </font>
    <font>
      <sz val="8"/>
      <name val="Verdana"/>
      <family val="2"/>
    </font>
    <font>
      <sz val="8"/>
      <color indexed="53"/>
      <name val="Verdana"/>
      <family val="2"/>
    </font>
    <font>
      <sz val="8"/>
      <name val="Comic Sans MS"/>
      <family val="4"/>
    </font>
    <font>
      <b/>
      <sz val="8"/>
      <name val="Comic Sans MS"/>
      <family val="4"/>
    </font>
    <font>
      <sz val="10"/>
      <color indexed="55"/>
      <name val="Arial"/>
      <family val="2"/>
    </font>
    <font>
      <b/>
      <sz val="10"/>
      <color indexed="9"/>
      <name val="Verdana"/>
      <family val="2"/>
    </font>
    <font>
      <sz val="10"/>
      <name val="Tahoma"/>
      <family val="2"/>
    </font>
    <font>
      <b/>
      <sz val="9"/>
      <color indexed="23"/>
      <name val="Verdana"/>
      <family val="2"/>
    </font>
    <font>
      <sz val="9"/>
      <color indexed="23"/>
      <name val="Verdana"/>
      <family val="2"/>
    </font>
    <font>
      <sz val="14"/>
      <color indexed="23"/>
      <name val="Verdana"/>
      <family val="2"/>
    </font>
    <font>
      <b/>
      <sz val="10"/>
      <color indexed="23"/>
      <name val="Verdana"/>
      <family val="2"/>
    </font>
    <font>
      <b/>
      <sz val="10"/>
      <name val="Comic Sans MS"/>
      <family val="4"/>
    </font>
  </fonts>
  <fills count="44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3"/>
      </patternFill>
    </fill>
    <fill>
      <patternFill patternType="solid">
        <fgColor indexed="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rgb="FFFFFFCC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9"/>
      </left>
      <right style="thin">
        <color indexed="23"/>
      </right>
      <top style="thin">
        <color indexed="9"/>
      </top>
      <bottom style="thin">
        <color indexed="23"/>
      </bottom>
      <diagonal/>
    </border>
    <border>
      <left style="thin">
        <color indexed="23"/>
      </left>
      <right/>
      <top/>
      <bottom/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83">
    <xf numFmtId="0" fontId="0" fillId="0" borderId="0"/>
    <xf numFmtId="0" fontId="3" fillId="0" borderId="0" applyNumberFormat="0" applyFill="0" applyBorder="0" applyAlignment="0" applyProtection="0"/>
    <xf numFmtId="0" fontId="4" fillId="0" borderId="8" applyNumberFormat="0" applyFill="0" applyAlignment="0" applyProtection="0"/>
    <xf numFmtId="0" fontId="5" fillId="0" borderId="9" applyNumberFormat="0" applyFill="0" applyAlignment="0" applyProtection="0"/>
    <xf numFmtId="0" fontId="6" fillId="0" borderId="10" applyNumberFormat="0" applyFill="0" applyAlignment="0" applyProtection="0"/>
    <xf numFmtId="0" fontId="6" fillId="0" borderId="0" applyNumberFormat="0" applyFill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0" applyNumberFormat="0" applyBorder="0" applyAlignment="0" applyProtection="0"/>
    <xf numFmtId="0" fontId="10" fillId="6" borderId="11" applyNumberFormat="0" applyAlignment="0" applyProtection="0"/>
    <xf numFmtId="0" fontId="11" fillId="7" borderId="12" applyNumberFormat="0" applyAlignment="0" applyProtection="0"/>
    <xf numFmtId="0" fontId="12" fillId="7" borderId="11" applyNumberFormat="0" applyAlignment="0" applyProtection="0"/>
    <xf numFmtId="0" fontId="13" fillId="0" borderId="13" applyNumberFormat="0" applyFill="0" applyAlignment="0" applyProtection="0"/>
    <xf numFmtId="0" fontId="1" fillId="8" borderId="14" applyNumberFormat="0" applyAlignment="0" applyProtection="0"/>
    <xf numFmtId="0" fontId="14" fillId="0" borderId="0" applyNumberFormat="0" applyFill="0" applyBorder="0" applyAlignment="0" applyProtection="0"/>
    <xf numFmtId="0" fontId="2" fillId="9" borderId="15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16" applyNumberFormat="0" applyFill="0" applyAlignment="0" applyProtection="0"/>
    <xf numFmtId="0" fontId="17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17" fillId="33" borderId="0" applyNumberFormat="0" applyBorder="0" applyAlignment="0" applyProtection="0"/>
    <xf numFmtId="0" fontId="18" fillId="0" borderId="0"/>
    <xf numFmtId="0" fontId="19" fillId="36" borderId="0">
      <alignment horizontal="center"/>
    </xf>
    <xf numFmtId="4" fontId="20" fillId="37" borderId="0" applyBorder="0" applyAlignment="0" applyProtection="0"/>
    <xf numFmtId="4" fontId="21" fillId="38" borderId="0" applyBorder="0" applyAlignment="0" applyProtection="0"/>
    <xf numFmtId="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23" fillId="0" borderId="0" applyNumberFormat="0">
      <alignment vertical="top" wrapText="1"/>
    </xf>
    <xf numFmtId="0" fontId="23" fillId="0" borderId="0" applyNumberFormat="0">
      <alignment vertical="top"/>
    </xf>
    <xf numFmtId="0" fontId="24" fillId="0" borderId="0" applyNumberFormat="0">
      <alignment vertical="top" wrapText="1"/>
    </xf>
    <xf numFmtId="0" fontId="25" fillId="0" borderId="0" applyNumberFormat="0">
      <alignment vertical="top" wrapText="1"/>
    </xf>
    <xf numFmtId="0" fontId="26" fillId="0" borderId="0" applyNumberFormat="0">
      <alignment vertical="top" wrapText="1"/>
    </xf>
    <xf numFmtId="4" fontId="19" fillId="39" borderId="0" applyBorder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3" fontId="20" fillId="40" borderId="0" applyNumberFormat="0" applyBorder="0" applyAlignment="0" applyProtection="0"/>
    <xf numFmtId="170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41" borderId="0" applyNumberFormat="0" applyProtection="0">
      <alignment horizontal="right"/>
    </xf>
    <xf numFmtId="0" fontId="29" fillId="0" borderId="0"/>
    <xf numFmtId="0" fontId="18" fillId="0" borderId="0"/>
    <xf numFmtId="0" fontId="18" fillId="0" borderId="0"/>
    <xf numFmtId="0" fontId="2" fillId="0" borderId="0"/>
    <xf numFmtId="0" fontId="20" fillId="0" borderId="0"/>
    <xf numFmtId="0" fontId="18" fillId="0" borderId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0" fillId="0" borderId="20">
      <alignment horizontal="right"/>
    </xf>
    <xf numFmtId="0" fontId="30" fillId="39" borderId="20">
      <alignment horizontal="right"/>
    </xf>
    <xf numFmtId="0" fontId="31" fillId="0" borderId="21"/>
    <xf numFmtId="4" fontId="28" fillId="42" borderId="0" applyBorder="0" applyProtection="0"/>
    <xf numFmtId="0" fontId="32" fillId="0" borderId="22"/>
    <xf numFmtId="0" fontId="33" fillId="0" borderId="0" applyNumberFormat="0" applyAlignment="0" applyProtection="0"/>
    <xf numFmtId="0" fontId="33" fillId="0" borderId="21"/>
    <xf numFmtId="0" fontId="34" fillId="0" borderId="0" applyNumberFormat="0" applyFill="0" applyBorder="0" applyProtection="0">
      <alignment horizontal="left"/>
    </xf>
    <xf numFmtId="164" fontId="2" fillId="0" borderId="0" applyFont="0" applyFill="0" applyBorder="0" applyAlignment="0" applyProtection="0"/>
  </cellStyleXfs>
  <cellXfs count="39">
    <xf numFmtId="0" fontId="0" fillId="0" borderId="0" xfId="0"/>
    <xf numFmtId="0" fontId="0" fillId="0" borderId="1" xfId="0" applyBorder="1" applyAlignment="1">
      <alignment horizontal="center" vertical="center"/>
    </xf>
    <xf numFmtId="17" fontId="0" fillId="0" borderId="1" xfId="0" applyNumberFormat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17" fontId="0" fillId="0" borderId="5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" fontId="1" fillId="2" borderId="3" xfId="0" applyNumberFormat="1" applyFont="1" applyFill="1" applyBorder="1" applyAlignment="1">
      <alignment horizontal="center" vertical="center"/>
    </xf>
    <xf numFmtId="1" fontId="0" fillId="0" borderId="1" xfId="0" applyNumberFormat="1" applyBorder="1"/>
    <xf numFmtId="0" fontId="0" fillId="0" borderId="2" xfId="0" applyBorder="1"/>
    <xf numFmtId="0" fontId="1" fillId="34" borderId="3" xfId="0" applyFont="1" applyFill="1" applyBorder="1" applyAlignment="1">
      <alignment horizontal="center" vertical="center"/>
    </xf>
    <xf numFmtId="0" fontId="1" fillId="34" borderId="4" xfId="0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1" fillId="34" borderId="6" xfId="0" applyFont="1" applyFill="1" applyBorder="1" applyAlignment="1">
      <alignment horizontal="center" vertical="center"/>
    </xf>
    <xf numFmtId="0" fontId="1" fillId="34" borderId="5" xfId="0" applyFont="1" applyFill="1" applyBorder="1" applyAlignment="1">
      <alignment horizontal="center" vertical="center"/>
    </xf>
    <xf numFmtId="0" fontId="0" fillId="0" borderId="0" xfId="0" applyBorder="1"/>
    <xf numFmtId="1" fontId="1" fillId="2" borderId="1" xfId="0" applyNumberFormat="1" applyFont="1" applyFill="1" applyBorder="1" applyAlignment="1">
      <alignment horizontal="center" vertical="center"/>
    </xf>
    <xf numFmtId="164" fontId="0" fillId="0" borderId="0" xfId="82" applyFont="1"/>
    <xf numFmtId="2" fontId="0" fillId="0" borderId="0" xfId="0" applyNumberFormat="1" applyBorder="1" applyAlignment="1">
      <alignment horizontal="center" vertical="center"/>
    </xf>
    <xf numFmtId="0" fontId="1" fillId="34" borderId="0" xfId="0" applyFont="1" applyFill="1" applyBorder="1" applyAlignment="1">
      <alignment horizontal="center" vertical="center"/>
    </xf>
    <xf numFmtId="171" fontId="0" fillId="0" borderId="1" xfId="82" applyNumberFormat="1" applyFont="1" applyBorder="1"/>
    <xf numFmtId="171" fontId="16" fillId="0" borderId="1" xfId="82" applyNumberFormat="1" applyFont="1" applyBorder="1"/>
    <xf numFmtId="0" fontId="1" fillId="34" borderId="23" xfId="0" applyFont="1" applyFill="1" applyBorder="1" applyAlignment="1">
      <alignment horizontal="center" vertical="center"/>
    </xf>
    <xf numFmtId="4" fontId="0" fillId="43" borderId="24" xfId="82" applyNumberFormat="1" applyFont="1" applyFill="1" applyBorder="1"/>
    <xf numFmtId="0" fontId="0" fillId="43" borderId="24" xfId="82" applyNumberFormat="1" applyFont="1" applyFill="1" applyBorder="1"/>
    <xf numFmtId="1" fontId="0" fillId="43" borderId="24" xfId="82" applyNumberFormat="1" applyFont="1" applyFill="1" applyBorder="1"/>
    <xf numFmtId="172" fontId="0" fillId="43" borderId="24" xfId="82" applyNumberFormat="1" applyFont="1" applyFill="1" applyBorder="1"/>
    <xf numFmtId="173" fontId="0" fillId="43" borderId="24" xfId="82" applyNumberFormat="1" applyFont="1" applyFill="1" applyBorder="1"/>
    <xf numFmtId="1" fontId="16" fillId="43" borderId="24" xfId="82" applyNumberFormat="1" applyFont="1" applyFill="1" applyBorder="1"/>
    <xf numFmtId="173" fontId="16" fillId="43" borderId="24" xfId="82" applyNumberFormat="1" applyFont="1" applyFill="1" applyBorder="1"/>
    <xf numFmtId="172" fontId="1" fillId="2" borderId="3" xfId="0" applyNumberFormat="1" applyFont="1" applyFill="1" applyBorder="1" applyAlignment="1">
      <alignment horizontal="center" vertical="center"/>
    </xf>
    <xf numFmtId="172" fontId="0" fillId="0" borderId="0" xfId="0" applyNumberFormat="1"/>
    <xf numFmtId="4" fontId="0" fillId="0" borderId="0" xfId="0" applyNumberFormat="1"/>
    <xf numFmtId="164" fontId="0" fillId="43" borderId="24" xfId="82" applyFont="1" applyFill="1" applyBorder="1"/>
    <xf numFmtId="0" fontId="1" fillId="35" borderId="17" xfId="0" applyFont="1" applyFill="1" applyBorder="1" applyAlignment="1">
      <alignment horizontal="center"/>
    </xf>
    <xf numFmtId="0" fontId="1" fillId="35" borderId="18" xfId="0" applyFont="1" applyFill="1" applyBorder="1" applyAlignment="1">
      <alignment horizontal="center"/>
    </xf>
    <xf numFmtId="0" fontId="1" fillId="35" borderId="19" xfId="0" applyFont="1" applyFill="1" applyBorder="1" applyAlignment="1">
      <alignment horizontal="center"/>
    </xf>
    <xf numFmtId="0" fontId="16" fillId="0" borderId="0" xfId="0" applyFont="1"/>
  </cellXfs>
  <cellStyles count="8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bullet" xfId="43"/>
    <cellStyle name="calc1" xfId="44"/>
    <cellStyle name="calc2" xfId="45"/>
    <cellStyle name="Calculation" xfId="11" builtinId="22" customBuiltin="1"/>
    <cellStyle name="Check Cell" xfId="13" builtinId="23" customBuiltin="1"/>
    <cellStyle name="Comma" xfId="82" builtinId="3"/>
    <cellStyle name="Comma 2" xfId="46"/>
    <cellStyle name="Comma 2 2" xfId="47"/>
    <cellStyle name="Comma 3" xfId="48"/>
    <cellStyle name="Comma 4" xfId="49"/>
    <cellStyle name="comment1" xfId="50"/>
    <cellStyle name="comment1flat" xfId="51"/>
    <cellStyle name="comment1orange" xfId="52"/>
    <cellStyle name="comment2" xfId="53"/>
    <cellStyle name="comment2bold" xfId="54"/>
    <cellStyle name="conclusion" xfId="55"/>
    <cellStyle name="Currency 2" xfId="56"/>
    <cellStyle name="Currency 2 2" xfId="57"/>
    <cellStyle name="Currency 2 2 2" xfId="58"/>
    <cellStyle name="Currency 2 3" xfId="59"/>
    <cellStyle name="Currency 2 4" xfId="60"/>
    <cellStyle name="Currency 3" xfId="61"/>
    <cellStyle name="data" xfId="62"/>
    <cellStyle name="Euro" xfId="63"/>
    <cellStyle name="Explanatory Text" xfId="16" builtinId="53" customBuiltin="1"/>
    <cellStyle name="fade" xfId="64"/>
    <cellStyle name="Good" xfId="6" builtinId="26" customBuiltin="1"/>
    <cellStyle name="head" xfId="65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2"/>
    <cellStyle name="Normal 3" xfId="66"/>
    <cellStyle name="Normal 3 2" xfId="67"/>
    <cellStyle name="Normal 4" xfId="68"/>
    <cellStyle name="Normal 4 2" xfId="69"/>
    <cellStyle name="Normal 5" xfId="70"/>
    <cellStyle name="Normal 6" xfId="71"/>
    <cellStyle name="Note" xfId="15" builtinId="10" customBuiltin="1"/>
    <cellStyle name="Output" xfId="10" builtinId="21" customBuiltin="1"/>
    <cellStyle name="Percent 2" xfId="72"/>
    <cellStyle name="Percent 3" xfId="73"/>
    <cellStyle name="qtag" xfId="74"/>
    <cellStyle name="qtagorange" xfId="75"/>
    <cellStyle name="qtext" xfId="76"/>
    <cellStyle name="result" xfId="77"/>
    <cellStyle name="section" xfId="78"/>
    <cellStyle name="subsection" xfId="79"/>
    <cellStyle name="subtitle" xfId="80"/>
    <cellStyle name="text" xfId="81"/>
    <cellStyle name="Title" xfId="1" builtinId="15" customBuiltin="1"/>
    <cellStyle name="Total" xfId="17" builtinId="25" customBuiltin="1"/>
    <cellStyle name="Warning Text" xfId="14" builtinId="11" customBuiltin="1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9" defaultPivotStyle="PivotStyleLight16">
    <tableStyle name="MySqlDefault" pivot="0" table="0" count="2">
      <tableStyleElement type="wholeTable" dxfId="1"/>
      <tableStyleElement type="headerRow" dxfId="0"/>
    </tableStyle>
  </tableStyles>
  <colors>
    <mruColors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9"/>
  <sheetViews>
    <sheetView showGridLines="0" workbookViewId="0">
      <selection activeCell="G8" sqref="G8"/>
    </sheetView>
  </sheetViews>
  <sheetFormatPr defaultRowHeight="15" x14ac:dyDescent="0.25"/>
  <sheetData>
    <row r="1" spans="1:2" ht="14.45" x14ac:dyDescent="0.35">
      <c r="A1" s="3" t="s">
        <v>0</v>
      </c>
      <c r="B1" s="3" t="s">
        <v>1</v>
      </c>
    </row>
    <row r="2" spans="1:2" ht="14.45" x14ac:dyDescent="0.35">
      <c r="A2" s="2">
        <v>34700</v>
      </c>
      <c r="B2" s="1">
        <v>185041</v>
      </c>
    </row>
    <row r="3" spans="1:2" ht="14.45" x14ac:dyDescent="0.35">
      <c r="A3" s="2">
        <v>34731</v>
      </c>
      <c r="B3" s="1">
        <v>183819</v>
      </c>
    </row>
    <row r="4" spans="1:2" ht="14.45" x14ac:dyDescent="0.35">
      <c r="A4" s="2">
        <v>34759</v>
      </c>
      <c r="B4" s="1">
        <v>265239</v>
      </c>
    </row>
    <row r="5" spans="1:2" ht="14.45" x14ac:dyDescent="0.35">
      <c r="A5" s="2">
        <v>34790</v>
      </c>
      <c r="B5" s="1">
        <v>238523</v>
      </c>
    </row>
    <row r="6" spans="1:2" ht="14.45" x14ac:dyDescent="0.35">
      <c r="A6" s="2">
        <v>34820</v>
      </c>
      <c r="B6" s="1">
        <v>166799</v>
      </c>
    </row>
    <row r="7" spans="1:2" ht="14.45" x14ac:dyDescent="0.35">
      <c r="A7" s="2">
        <v>34851</v>
      </c>
      <c r="B7" s="1">
        <v>210087</v>
      </c>
    </row>
    <row r="8" spans="1:2" ht="14.45" x14ac:dyDescent="0.35">
      <c r="A8" s="2">
        <v>34881</v>
      </c>
      <c r="B8" s="1">
        <v>165960</v>
      </c>
    </row>
    <row r="9" spans="1:2" ht="14.45" x14ac:dyDescent="0.35">
      <c r="A9" s="2">
        <v>34912</v>
      </c>
      <c r="B9" s="1">
        <v>256837</v>
      </c>
    </row>
    <row r="10" spans="1:2" ht="14.45" x14ac:dyDescent="0.35">
      <c r="A10" s="2">
        <v>34943</v>
      </c>
      <c r="B10" s="1">
        <v>254980</v>
      </c>
    </row>
    <row r="11" spans="1:2" ht="14.45" x14ac:dyDescent="0.35">
      <c r="A11" s="2">
        <v>34973</v>
      </c>
      <c r="B11" s="1">
        <v>191314</v>
      </c>
    </row>
    <row r="12" spans="1:2" ht="14.45" x14ac:dyDescent="0.35">
      <c r="A12" s="2">
        <v>35004</v>
      </c>
      <c r="B12" s="1">
        <v>180391</v>
      </c>
    </row>
    <row r="13" spans="1:2" ht="14.45" x14ac:dyDescent="0.35">
      <c r="A13" s="2">
        <v>35034</v>
      </c>
      <c r="B13" s="1">
        <v>173324</v>
      </c>
    </row>
    <row r="14" spans="1:2" ht="14.45" x14ac:dyDescent="0.35">
      <c r="A14" s="2">
        <v>35065</v>
      </c>
      <c r="B14" s="1">
        <v>200954</v>
      </c>
    </row>
    <row r="15" spans="1:2" ht="14.45" x14ac:dyDescent="0.35">
      <c r="A15" s="2">
        <v>35096</v>
      </c>
      <c r="B15" s="1">
        <v>201003</v>
      </c>
    </row>
    <row r="16" spans="1:2" ht="14.45" x14ac:dyDescent="0.35">
      <c r="A16" s="2">
        <v>35125</v>
      </c>
      <c r="B16" s="1">
        <v>233762</v>
      </c>
    </row>
    <row r="17" spans="1:2" ht="14.45" x14ac:dyDescent="0.35">
      <c r="A17" s="2">
        <v>35156</v>
      </c>
      <c r="B17" s="1">
        <v>275816</v>
      </c>
    </row>
    <row r="18" spans="1:2" ht="14.45" x14ac:dyDescent="0.35">
      <c r="A18" s="2">
        <v>35186</v>
      </c>
      <c r="B18" s="1">
        <v>170666</v>
      </c>
    </row>
    <row r="19" spans="1:2" ht="14.45" x14ac:dyDescent="0.35">
      <c r="A19" s="2">
        <v>35217</v>
      </c>
      <c r="B19" s="1">
        <v>262506</v>
      </c>
    </row>
    <row r="20" spans="1:2" ht="14.45" x14ac:dyDescent="0.35">
      <c r="A20" s="2">
        <v>35247</v>
      </c>
      <c r="B20" s="1">
        <v>177906</v>
      </c>
    </row>
    <row r="21" spans="1:2" ht="14.45" x14ac:dyDescent="0.35">
      <c r="A21" s="2">
        <v>35278</v>
      </c>
      <c r="B21" s="1">
        <v>174768</v>
      </c>
    </row>
    <row r="22" spans="1:2" ht="14.45" x14ac:dyDescent="0.35">
      <c r="A22" s="2">
        <v>35309</v>
      </c>
      <c r="B22" s="1">
        <v>261938</v>
      </c>
    </row>
    <row r="23" spans="1:2" ht="14.45" x14ac:dyDescent="0.35">
      <c r="A23" s="2">
        <v>35339</v>
      </c>
      <c r="B23" s="1">
        <v>183370</v>
      </c>
    </row>
    <row r="24" spans="1:2" ht="14.45" x14ac:dyDescent="0.35">
      <c r="A24" s="2">
        <v>35370</v>
      </c>
      <c r="B24" s="1">
        <v>171758</v>
      </c>
    </row>
    <row r="25" spans="1:2" ht="14.45" x14ac:dyDescent="0.35">
      <c r="A25" s="2">
        <v>35400</v>
      </c>
      <c r="B25" s="1">
        <v>278061</v>
      </c>
    </row>
    <row r="26" spans="1:2" x14ac:dyDescent="0.25">
      <c r="A26" s="2">
        <v>35431</v>
      </c>
      <c r="B26" s="1">
        <v>171891</v>
      </c>
    </row>
    <row r="27" spans="1:2" x14ac:dyDescent="0.25">
      <c r="A27" s="2">
        <v>35462</v>
      </c>
      <c r="B27" s="1">
        <v>254052</v>
      </c>
    </row>
    <row r="28" spans="1:2" x14ac:dyDescent="0.25">
      <c r="A28" s="2">
        <v>35490</v>
      </c>
      <c r="B28" s="1">
        <v>265777</v>
      </c>
    </row>
    <row r="29" spans="1:2" x14ac:dyDescent="0.25">
      <c r="A29" s="2">
        <v>35521</v>
      </c>
      <c r="B29" s="1">
        <v>202846</v>
      </c>
    </row>
    <row r="30" spans="1:2" x14ac:dyDescent="0.25">
      <c r="A30" s="2">
        <v>35551</v>
      </c>
      <c r="B30" s="1">
        <v>270680</v>
      </c>
    </row>
    <row r="31" spans="1:2" x14ac:dyDescent="0.25">
      <c r="A31" s="2">
        <v>35582</v>
      </c>
      <c r="B31" s="1">
        <v>257824</v>
      </c>
    </row>
    <row r="32" spans="1:2" x14ac:dyDescent="0.25">
      <c r="A32" s="2">
        <v>35612</v>
      </c>
      <c r="B32" s="1">
        <v>176713</v>
      </c>
    </row>
    <row r="33" spans="1:2" x14ac:dyDescent="0.25">
      <c r="A33" s="2">
        <v>35643</v>
      </c>
      <c r="B33" s="1">
        <v>281245</v>
      </c>
    </row>
    <row r="34" spans="1:2" x14ac:dyDescent="0.25">
      <c r="A34" s="2">
        <v>35674</v>
      </c>
      <c r="B34" s="1">
        <v>208783</v>
      </c>
    </row>
    <row r="35" spans="1:2" x14ac:dyDescent="0.25">
      <c r="A35" s="2">
        <v>35704</v>
      </c>
      <c r="B35" s="1">
        <v>281357</v>
      </c>
    </row>
    <row r="36" spans="1:2" x14ac:dyDescent="0.25">
      <c r="A36" s="2">
        <v>35735</v>
      </c>
      <c r="B36" s="1">
        <v>205177</v>
      </c>
    </row>
    <row r="37" spans="1:2" x14ac:dyDescent="0.25">
      <c r="A37" s="2">
        <v>35765</v>
      </c>
      <c r="B37" s="1">
        <v>224336</v>
      </c>
    </row>
    <row r="38" spans="1:2" x14ac:dyDescent="0.25">
      <c r="A38" s="2">
        <v>35796</v>
      </c>
      <c r="B38" s="1">
        <v>225606</v>
      </c>
    </row>
    <row r="39" spans="1:2" x14ac:dyDescent="0.25">
      <c r="A39" s="2">
        <v>35827</v>
      </c>
      <c r="B39" s="1">
        <v>261350</v>
      </c>
    </row>
    <row r="40" spans="1:2" x14ac:dyDescent="0.25">
      <c r="A40" s="2">
        <v>35855</v>
      </c>
      <c r="B40" s="1">
        <v>284377</v>
      </c>
    </row>
    <row r="41" spans="1:2" x14ac:dyDescent="0.25">
      <c r="A41" s="2">
        <v>35886</v>
      </c>
      <c r="B41" s="1">
        <v>274278</v>
      </c>
    </row>
    <row r="42" spans="1:2" x14ac:dyDescent="0.25">
      <c r="A42" s="2">
        <v>35916</v>
      </c>
      <c r="B42" s="1">
        <v>237444</v>
      </c>
    </row>
    <row r="43" spans="1:2" x14ac:dyDescent="0.25">
      <c r="A43" s="2">
        <v>35947</v>
      </c>
      <c r="B43" s="1">
        <v>264624</v>
      </c>
    </row>
    <row r="44" spans="1:2" x14ac:dyDescent="0.25">
      <c r="A44" s="2">
        <v>35977</v>
      </c>
      <c r="B44" s="1">
        <v>248206</v>
      </c>
    </row>
    <row r="45" spans="1:2" x14ac:dyDescent="0.25">
      <c r="A45" s="2">
        <v>36008</v>
      </c>
      <c r="B45" s="1">
        <v>216910</v>
      </c>
    </row>
    <row r="46" spans="1:2" x14ac:dyDescent="0.25">
      <c r="A46" s="2">
        <v>36039</v>
      </c>
      <c r="B46" s="1">
        <v>231233</v>
      </c>
    </row>
    <row r="47" spans="1:2" x14ac:dyDescent="0.25">
      <c r="A47" s="2">
        <v>36069</v>
      </c>
      <c r="B47" s="1">
        <v>250273</v>
      </c>
    </row>
    <row r="48" spans="1:2" x14ac:dyDescent="0.25">
      <c r="A48" s="2">
        <v>36100</v>
      </c>
      <c r="B48" s="1">
        <v>185150</v>
      </c>
    </row>
    <row r="49" spans="1:2" x14ac:dyDescent="0.25">
      <c r="A49" s="2">
        <v>36130</v>
      </c>
      <c r="B49" s="1">
        <v>200432</v>
      </c>
    </row>
    <row r="50" spans="1:2" x14ac:dyDescent="0.25">
      <c r="A50" s="2">
        <v>36161</v>
      </c>
      <c r="B50" s="1">
        <v>186126</v>
      </c>
    </row>
    <row r="51" spans="1:2" x14ac:dyDescent="0.25">
      <c r="A51" s="2">
        <v>36192</v>
      </c>
      <c r="B51" s="1">
        <v>213752</v>
      </c>
    </row>
    <row r="52" spans="1:2" x14ac:dyDescent="0.25">
      <c r="A52" s="2">
        <v>36220</v>
      </c>
      <c r="B52" s="1">
        <v>211632</v>
      </c>
    </row>
    <row r="53" spans="1:2" x14ac:dyDescent="0.25">
      <c r="A53" s="2">
        <v>36251</v>
      </c>
      <c r="B53" s="1">
        <v>215415</v>
      </c>
    </row>
    <row r="54" spans="1:2" x14ac:dyDescent="0.25">
      <c r="A54" s="2">
        <v>36281</v>
      </c>
      <c r="B54" s="1">
        <v>282821</v>
      </c>
    </row>
    <row r="55" spans="1:2" x14ac:dyDescent="0.25">
      <c r="A55" s="2">
        <v>36312</v>
      </c>
      <c r="B55" s="1">
        <v>283057</v>
      </c>
    </row>
    <row r="56" spans="1:2" x14ac:dyDescent="0.25">
      <c r="A56" s="2">
        <v>36342</v>
      </c>
      <c r="B56" s="1">
        <v>246933</v>
      </c>
    </row>
    <row r="57" spans="1:2" x14ac:dyDescent="0.25">
      <c r="A57" s="2">
        <v>36373</v>
      </c>
      <c r="B57" s="1">
        <v>282764</v>
      </c>
    </row>
    <row r="58" spans="1:2" x14ac:dyDescent="0.25">
      <c r="A58" s="2">
        <v>36404</v>
      </c>
      <c r="B58" s="1">
        <v>218612</v>
      </c>
    </row>
    <row r="59" spans="1:2" x14ac:dyDescent="0.25">
      <c r="A59" s="2">
        <v>36434</v>
      </c>
      <c r="B59" s="1">
        <v>297899</v>
      </c>
    </row>
    <row r="60" spans="1:2" x14ac:dyDescent="0.25">
      <c r="A60" s="2">
        <v>36465</v>
      </c>
      <c r="B60" s="1">
        <v>286123</v>
      </c>
    </row>
    <row r="61" spans="1:2" x14ac:dyDescent="0.25">
      <c r="A61" s="2">
        <v>36495</v>
      </c>
      <c r="B61" s="1">
        <v>234055</v>
      </c>
    </row>
    <row r="62" spans="1:2" x14ac:dyDescent="0.25">
      <c r="A62" s="2">
        <v>36526</v>
      </c>
      <c r="B62" s="1">
        <v>201938</v>
      </c>
    </row>
    <row r="63" spans="1:2" x14ac:dyDescent="0.25">
      <c r="A63" s="2">
        <v>36557</v>
      </c>
      <c r="B63" s="1">
        <v>198496</v>
      </c>
    </row>
    <row r="64" spans="1:2" x14ac:dyDescent="0.25">
      <c r="A64" s="2">
        <v>36586</v>
      </c>
      <c r="B64" s="1">
        <v>197760</v>
      </c>
    </row>
    <row r="65" spans="1:2" x14ac:dyDescent="0.25">
      <c r="A65" s="2">
        <v>36617</v>
      </c>
      <c r="B65" s="1">
        <v>220006</v>
      </c>
    </row>
    <row r="66" spans="1:2" x14ac:dyDescent="0.25">
      <c r="A66" s="2">
        <v>36647</v>
      </c>
      <c r="B66" s="1">
        <v>196289</v>
      </c>
    </row>
    <row r="67" spans="1:2" x14ac:dyDescent="0.25">
      <c r="A67" s="2">
        <v>36678</v>
      </c>
      <c r="B67" s="1">
        <v>196016</v>
      </c>
    </row>
    <row r="68" spans="1:2" x14ac:dyDescent="0.25">
      <c r="A68" s="2">
        <v>36708</v>
      </c>
      <c r="B68" s="1">
        <v>287388</v>
      </c>
    </row>
    <row r="69" spans="1:2" x14ac:dyDescent="0.25">
      <c r="A69" s="2">
        <v>36739</v>
      </c>
      <c r="B69" s="1">
        <v>265535</v>
      </c>
    </row>
    <row r="70" spans="1:2" x14ac:dyDescent="0.25">
      <c r="A70" s="2">
        <v>36770</v>
      </c>
      <c r="B70" s="1">
        <v>221884</v>
      </c>
    </row>
    <row r="71" spans="1:2" x14ac:dyDescent="0.25">
      <c r="A71" s="2">
        <v>36800</v>
      </c>
      <c r="B71" s="1">
        <v>253527</v>
      </c>
    </row>
    <row r="72" spans="1:2" x14ac:dyDescent="0.25">
      <c r="A72" s="2">
        <v>36831</v>
      </c>
      <c r="B72" s="1">
        <v>204329</v>
      </c>
    </row>
    <row r="73" spans="1:2" x14ac:dyDescent="0.25">
      <c r="A73" s="2">
        <v>36861</v>
      </c>
      <c r="B73" s="1">
        <v>303287</v>
      </c>
    </row>
    <row r="74" spans="1:2" x14ac:dyDescent="0.25">
      <c r="A74" s="2">
        <v>36892</v>
      </c>
      <c r="B74" s="1">
        <v>225528</v>
      </c>
    </row>
    <row r="75" spans="1:2" x14ac:dyDescent="0.25">
      <c r="A75" s="2">
        <v>36923</v>
      </c>
      <c r="B75" s="1">
        <v>279132</v>
      </c>
    </row>
    <row r="76" spans="1:2" x14ac:dyDescent="0.25">
      <c r="A76" s="2">
        <v>36951</v>
      </c>
      <c r="B76" s="1">
        <v>230312</v>
      </c>
    </row>
    <row r="77" spans="1:2" x14ac:dyDescent="0.25">
      <c r="A77" s="2">
        <v>36982</v>
      </c>
      <c r="B77" s="1">
        <v>277658</v>
      </c>
    </row>
    <row r="78" spans="1:2" x14ac:dyDescent="0.25">
      <c r="A78" s="2">
        <v>37012</v>
      </c>
      <c r="B78" s="1">
        <v>304899</v>
      </c>
    </row>
    <row r="79" spans="1:2" x14ac:dyDescent="0.25">
      <c r="A79" s="2">
        <v>37043</v>
      </c>
      <c r="B79" s="1">
        <v>233743</v>
      </c>
    </row>
    <row r="80" spans="1:2" x14ac:dyDescent="0.25">
      <c r="A80" s="2">
        <v>37073</v>
      </c>
      <c r="B80" s="1">
        <v>255719</v>
      </c>
    </row>
    <row r="81" spans="1:2" x14ac:dyDescent="0.25">
      <c r="A81" s="2">
        <v>37104</v>
      </c>
      <c r="B81" s="1">
        <v>202309</v>
      </c>
    </row>
    <row r="82" spans="1:2" x14ac:dyDescent="0.25">
      <c r="A82" s="2">
        <v>37135</v>
      </c>
      <c r="B82" s="1">
        <v>257203</v>
      </c>
    </row>
    <row r="83" spans="1:2" x14ac:dyDescent="0.25">
      <c r="A83" s="2">
        <v>37165</v>
      </c>
      <c r="B83" s="1">
        <v>200359</v>
      </c>
    </row>
    <row r="84" spans="1:2" x14ac:dyDescent="0.25">
      <c r="A84" s="2">
        <v>37196</v>
      </c>
      <c r="B84" s="1">
        <v>229648</v>
      </c>
    </row>
    <row r="85" spans="1:2" x14ac:dyDescent="0.25">
      <c r="A85" s="2">
        <v>37226</v>
      </c>
      <c r="B85" s="1">
        <v>249922</v>
      </c>
    </row>
    <row r="86" spans="1:2" x14ac:dyDescent="0.25">
      <c r="A86" s="2">
        <v>37257</v>
      </c>
      <c r="B86" s="1">
        <v>208813</v>
      </c>
    </row>
    <row r="87" spans="1:2" x14ac:dyDescent="0.25">
      <c r="A87" s="2">
        <v>37288</v>
      </c>
      <c r="B87" s="1">
        <v>287175</v>
      </c>
    </row>
    <row r="88" spans="1:2" x14ac:dyDescent="0.25">
      <c r="A88" s="2">
        <v>37316</v>
      </c>
      <c r="B88" s="1">
        <v>275133</v>
      </c>
    </row>
    <row r="89" spans="1:2" x14ac:dyDescent="0.25">
      <c r="A89" s="2">
        <v>37347</v>
      </c>
      <c r="B89" s="1">
        <v>230668</v>
      </c>
    </row>
    <row r="90" spans="1:2" x14ac:dyDescent="0.25">
      <c r="A90" s="2">
        <v>37377</v>
      </c>
      <c r="B90" s="1">
        <v>208352</v>
      </c>
    </row>
    <row r="91" spans="1:2" x14ac:dyDescent="0.25">
      <c r="A91" s="2">
        <v>37408</v>
      </c>
      <c r="B91" s="1">
        <v>290093</v>
      </c>
    </row>
    <row r="92" spans="1:2" x14ac:dyDescent="0.25">
      <c r="A92" s="2">
        <v>37438</v>
      </c>
      <c r="B92" s="1">
        <v>235675</v>
      </c>
    </row>
    <row r="93" spans="1:2" x14ac:dyDescent="0.25">
      <c r="A93" s="2">
        <v>37469</v>
      </c>
      <c r="B93" s="1">
        <v>203343</v>
      </c>
    </row>
    <row r="94" spans="1:2" x14ac:dyDescent="0.25">
      <c r="A94" s="2">
        <v>37500</v>
      </c>
      <c r="B94" s="1">
        <v>283137</v>
      </c>
    </row>
    <row r="95" spans="1:2" x14ac:dyDescent="0.25">
      <c r="A95" s="2">
        <v>37530</v>
      </c>
      <c r="B95" s="1">
        <v>309408</v>
      </c>
    </row>
    <row r="96" spans="1:2" x14ac:dyDescent="0.25">
      <c r="A96" s="2">
        <v>37561</v>
      </c>
      <c r="B96" s="1">
        <v>308510</v>
      </c>
    </row>
    <row r="97" spans="1:2" x14ac:dyDescent="0.25">
      <c r="A97" s="2">
        <v>37591</v>
      </c>
      <c r="B97" s="1">
        <v>205016</v>
      </c>
    </row>
    <row r="98" spans="1:2" x14ac:dyDescent="0.25">
      <c r="A98" s="2">
        <v>37622</v>
      </c>
      <c r="B98" s="1">
        <v>247951</v>
      </c>
    </row>
    <row r="99" spans="1:2" x14ac:dyDescent="0.25">
      <c r="A99" s="2">
        <v>37653</v>
      </c>
      <c r="B99" s="1">
        <v>301569</v>
      </c>
    </row>
    <row r="100" spans="1:2" x14ac:dyDescent="0.25">
      <c r="A100" s="2">
        <v>37681</v>
      </c>
      <c r="B100" s="1">
        <v>270667</v>
      </c>
    </row>
    <row r="101" spans="1:2" x14ac:dyDescent="0.25">
      <c r="A101" s="2">
        <v>37712</v>
      </c>
      <c r="B101" s="1">
        <v>302670</v>
      </c>
    </row>
    <row r="102" spans="1:2" x14ac:dyDescent="0.25">
      <c r="A102" s="2">
        <v>37742</v>
      </c>
      <c r="B102" s="1">
        <v>208027</v>
      </c>
    </row>
    <row r="103" spans="1:2" x14ac:dyDescent="0.25">
      <c r="A103" s="2">
        <v>37773</v>
      </c>
      <c r="B103" s="1">
        <v>288383</v>
      </c>
    </row>
    <row r="104" spans="1:2" x14ac:dyDescent="0.25">
      <c r="A104" s="2">
        <v>37803</v>
      </c>
      <c r="B104" s="1">
        <v>250827</v>
      </c>
    </row>
    <row r="105" spans="1:2" x14ac:dyDescent="0.25">
      <c r="A105" s="2">
        <v>37834</v>
      </c>
      <c r="B105" s="1">
        <v>240441</v>
      </c>
    </row>
    <row r="106" spans="1:2" x14ac:dyDescent="0.25">
      <c r="A106" s="2">
        <v>37865</v>
      </c>
      <c r="B106" s="1">
        <v>209825</v>
      </c>
    </row>
    <row r="107" spans="1:2" x14ac:dyDescent="0.25">
      <c r="A107" s="2">
        <v>37895</v>
      </c>
      <c r="B107" s="1">
        <v>265148</v>
      </c>
    </row>
    <row r="108" spans="1:2" x14ac:dyDescent="0.25">
      <c r="A108" s="2">
        <v>37926</v>
      </c>
      <c r="B108" s="1">
        <v>273253</v>
      </c>
    </row>
    <row r="109" spans="1:2" x14ac:dyDescent="0.25">
      <c r="A109" s="2">
        <v>37956</v>
      </c>
      <c r="B109" s="1">
        <v>238951</v>
      </c>
    </row>
    <row r="110" spans="1:2" x14ac:dyDescent="0.25">
      <c r="A110" s="2">
        <v>37987</v>
      </c>
      <c r="B110" s="1">
        <v>303506</v>
      </c>
    </row>
    <row r="111" spans="1:2" x14ac:dyDescent="0.25">
      <c r="A111" s="2">
        <v>38018</v>
      </c>
      <c r="B111" s="1">
        <v>244622</v>
      </c>
    </row>
    <row r="112" spans="1:2" x14ac:dyDescent="0.25">
      <c r="A112" s="2">
        <v>38047</v>
      </c>
      <c r="B112" s="1">
        <v>212302</v>
      </c>
    </row>
    <row r="113" spans="1:2" x14ac:dyDescent="0.25">
      <c r="A113" s="2">
        <v>38078</v>
      </c>
      <c r="B113" s="1">
        <v>213557</v>
      </c>
    </row>
    <row r="114" spans="1:2" x14ac:dyDescent="0.25">
      <c r="A114" s="2">
        <v>38108</v>
      </c>
      <c r="B114" s="1">
        <v>306278</v>
      </c>
    </row>
    <row r="115" spans="1:2" x14ac:dyDescent="0.25">
      <c r="A115" s="2">
        <v>38139</v>
      </c>
      <c r="B115" s="1">
        <v>276863</v>
      </c>
    </row>
    <row r="116" spans="1:2" x14ac:dyDescent="0.25">
      <c r="A116" s="2">
        <v>38169</v>
      </c>
      <c r="B116" s="1">
        <v>251193</v>
      </c>
    </row>
    <row r="117" spans="1:2" x14ac:dyDescent="0.25">
      <c r="A117" s="2">
        <v>38200</v>
      </c>
      <c r="B117" s="1">
        <v>248473</v>
      </c>
    </row>
    <row r="118" spans="1:2" x14ac:dyDescent="0.25">
      <c r="A118" s="2">
        <v>38231</v>
      </c>
      <c r="B118" s="1">
        <v>229950</v>
      </c>
    </row>
    <row r="119" spans="1:2" x14ac:dyDescent="0.25">
      <c r="A119" s="2">
        <v>38261</v>
      </c>
      <c r="B119" s="1">
        <v>286373</v>
      </c>
    </row>
    <row r="120" spans="1:2" x14ac:dyDescent="0.25">
      <c r="A120" s="2">
        <v>38292</v>
      </c>
      <c r="B120" s="1">
        <v>320820</v>
      </c>
    </row>
    <row r="121" spans="1:2" x14ac:dyDescent="0.25">
      <c r="A121" s="2">
        <v>38322</v>
      </c>
      <c r="B121" s="1">
        <v>218678</v>
      </c>
    </row>
    <row r="122" spans="1:2" x14ac:dyDescent="0.25">
      <c r="A122" s="2">
        <v>38353</v>
      </c>
      <c r="B122" s="1">
        <v>311250</v>
      </c>
    </row>
    <row r="123" spans="1:2" x14ac:dyDescent="0.25">
      <c r="A123" s="2">
        <v>38384</v>
      </c>
      <c r="B123" s="1">
        <v>247878</v>
      </c>
    </row>
    <row r="124" spans="1:2" x14ac:dyDescent="0.25">
      <c r="A124" s="2">
        <v>38412</v>
      </c>
      <c r="B124" s="1">
        <v>325427</v>
      </c>
    </row>
    <row r="125" spans="1:2" x14ac:dyDescent="0.25">
      <c r="A125" s="2">
        <v>38443</v>
      </c>
      <c r="B125" s="1">
        <v>247414</v>
      </c>
    </row>
    <row r="126" spans="1:2" x14ac:dyDescent="0.25">
      <c r="A126" s="2">
        <v>38473</v>
      </c>
      <c r="B126" s="1">
        <v>227371</v>
      </c>
    </row>
    <row r="127" spans="1:2" x14ac:dyDescent="0.25">
      <c r="A127" s="2">
        <v>38504</v>
      </c>
      <c r="B127" s="1">
        <v>229978</v>
      </c>
    </row>
    <row r="128" spans="1:2" x14ac:dyDescent="0.25">
      <c r="A128" s="2">
        <v>38534</v>
      </c>
      <c r="B128" s="1">
        <v>326881</v>
      </c>
    </row>
    <row r="129" spans="1:2" x14ac:dyDescent="0.25">
      <c r="A129" s="2">
        <v>38565</v>
      </c>
      <c r="B129" s="1">
        <v>326909</v>
      </c>
    </row>
    <row r="130" spans="1:2" x14ac:dyDescent="0.25">
      <c r="A130" s="2">
        <v>38596</v>
      </c>
      <c r="B130" s="1">
        <v>327239</v>
      </c>
    </row>
    <row r="131" spans="1:2" x14ac:dyDescent="0.25">
      <c r="A131" s="2">
        <v>38626</v>
      </c>
      <c r="B131" s="1">
        <v>325926</v>
      </c>
    </row>
    <row r="132" spans="1:2" x14ac:dyDescent="0.25">
      <c r="A132" s="2">
        <v>38657</v>
      </c>
      <c r="B132" s="1">
        <v>314250</v>
      </c>
    </row>
    <row r="133" spans="1:2" x14ac:dyDescent="0.25">
      <c r="A133" s="2">
        <v>38687</v>
      </c>
      <c r="B133" s="1">
        <v>257789</v>
      </c>
    </row>
    <row r="134" spans="1:2" x14ac:dyDescent="0.25">
      <c r="A134" s="2">
        <v>38718</v>
      </c>
      <c r="B134" s="1">
        <v>255511</v>
      </c>
    </row>
    <row r="135" spans="1:2" x14ac:dyDescent="0.25">
      <c r="A135" s="2">
        <v>38749</v>
      </c>
      <c r="B135" s="1">
        <v>259076</v>
      </c>
    </row>
    <row r="136" spans="1:2" x14ac:dyDescent="0.25">
      <c r="A136" s="2">
        <v>38777</v>
      </c>
      <c r="B136" s="1">
        <v>227268</v>
      </c>
    </row>
    <row r="137" spans="1:2" x14ac:dyDescent="0.25">
      <c r="A137" s="2">
        <v>38808</v>
      </c>
      <c r="B137" s="1">
        <v>259010</v>
      </c>
    </row>
    <row r="138" spans="1:2" x14ac:dyDescent="0.25">
      <c r="A138" s="2">
        <v>38838</v>
      </c>
      <c r="B138" s="1">
        <v>253368</v>
      </c>
    </row>
    <row r="139" spans="1:2" x14ac:dyDescent="0.25">
      <c r="A139" s="2">
        <v>38869</v>
      </c>
      <c r="B139" s="1">
        <v>226950</v>
      </c>
    </row>
    <row r="140" spans="1:2" x14ac:dyDescent="0.25">
      <c r="A140" s="2">
        <v>38899</v>
      </c>
      <c r="B140" s="1">
        <v>273603</v>
      </c>
    </row>
    <row r="141" spans="1:2" x14ac:dyDescent="0.25">
      <c r="A141" s="2">
        <v>38930</v>
      </c>
      <c r="B141" s="1">
        <v>262961</v>
      </c>
    </row>
    <row r="142" spans="1:2" x14ac:dyDescent="0.25">
      <c r="A142" s="2">
        <v>38961</v>
      </c>
      <c r="B142" s="1">
        <v>275027</v>
      </c>
    </row>
    <row r="143" spans="1:2" x14ac:dyDescent="0.25">
      <c r="A143" s="2">
        <v>38991</v>
      </c>
      <c r="B143" s="1">
        <v>225923</v>
      </c>
    </row>
    <row r="144" spans="1:2" x14ac:dyDescent="0.25">
      <c r="A144" s="2">
        <v>39022</v>
      </c>
      <c r="B144" s="1">
        <v>241552</v>
      </c>
    </row>
    <row r="145" spans="1:2" x14ac:dyDescent="0.25">
      <c r="A145" s="2">
        <v>39052</v>
      </c>
      <c r="B145" s="1">
        <v>260661</v>
      </c>
    </row>
    <row r="146" spans="1:2" x14ac:dyDescent="0.25">
      <c r="A146" s="2">
        <v>39083</v>
      </c>
      <c r="B146" s="1">
        <v>256374</v>
      </c>
    </row>
    <row r="147" spans="1:2" x14ac:dyDescent="0.25">
      <c r="A147" s="2">
        <v>39114</v>
      </c>
      <c r="B147" s="1">
        <v>286751</v>
      </c>
    </row>
    <row r="148" spans="1:2" x14ac:dyDescent="0.25">
      <c r="A148" s="2">
        <v>39142</v>
      </c>
      <c r="B148" s="1">
        <v>257808</v>
      </c>
    </row>
    <row r="149" spans="1:2" x14ac:dyDescent="0.25">
      <c r="A149" s="2">
        <v>39173</v>
      </c>
      <c r="B149" s="1">
        <v>231462</v>
      </c>
    </row>
    <row r="150" spans="1:2" x14ac:dyDescent="0.25">
      <c r="A150" s="2">
        <v>39203</v>
      </c>
      <c r="B150" s="1">
        <v>303428</v>
      </c>
    </row>
    <row r="151" spans="1:2" x14ac:dyDescent="0.25">
      <c r="A151" s="2">
        <v>39234</v>
      </c>
      <c r="B151" s="1">
        <v>264267</v>
      </c>
    </row>
    <row r="152" spans="1:2" x14ac:dyDescent="0.25">
      <c r="A152" s="2">
        <v>39264</v>
      </c>
      <c r="B152" s="1">
        <v>325196</v>
      </c>
    </row>
    <row r="153" spans="1:2" x14ac:dyDescent="0.25">
      <c r="A153" s="2">
        <v>39295</v>
      </c>
      <c r="B153" s="1">
        <v>240259</v>
      </c>
    </row>
    <row r="154" spans="1:2" x14ac:dyDescent="0.25">
      <c r="A154" s="2">
        <v>39326</v>
      </c>
      <c r="B154" s="1">
        <v>233287</v>
      </c>
    </row>
    <row r="155" spans="1:2" x14ac:dyDescent="0.25">
      <c r="A155" s="2">
        <v>39356</v>
      </c>
      <c r="B155" s="1">
        <v>329053</v>
      </c>
    </row>
    <row r="156" spans="1:2" x14ac:dyDescent="0.25">
      <c r="A156" s="2">
        <v>39387</v>
      </c>
      <c r="B156" s="1">
        <v>266152</v>
      </c>
    </row>
    <row r="157" spans="1:2" x14ac:dyDescent="0.25">
      <c r="A157" s="2">
        <v>39417</v>
      </c>
      <c r="B157" s="1">
        <v>260132</v>
      </c>
    </row>
    <row r="158" spans="1:2" x14ac:dyDescent="0.25">
      <c r="A158" s="2">
        <v>39448</v>
      </c>
      <c r="B158" s="1">
        <v>237285</v>
      </c>
    </row>
    <row r="159" spans="1:2" x14ac:dyDescent="0.25">
      <c r="A159" s="2">
        <v>39479</v>
      </c>
      <c r="B159" s="1">
        <v>307383</v>
      </c>
    </row>
    <row r="160" spans="1:2" x14ac:dyDescent="0.25">
      <c r="A160" s="2">
        <v>39508</v>
      </c>
      <c r="B160" s="1">
        <v>272329</v>
      </c>
    </row>
    <row r="161" spans="1:2" x14ac:dyDescent="0.25">
      <c r="A161" s="2">
        <v>39539</v>
      </c>
      <c r="B161" s="1">
        <v>243003</v>
      </c>
    </row>
    <row r="162" spans="1:2" x14ac:dyDescent="0.25">
      <c r="A162" s="2">
        <v>39569</v>
      </c>
      <c r="B162" s="1">
        <v>238429</v>
      </c>
    </row>
    <row r="163" spans="1:2" x14ac:dyDescent="0.25">
      <c r="A163" s="2">
        <v>39600</v>
      </c>
      <c r="B163" s="1">
        <v>283737</v>
      </c>
    </row>
    <row r="164" spans="1:2" x14ac:dyDescent="0.25">
      <c r="A164" s="2">
        <v>39630</v>
      </c>
      <c r="B164" s="1">
        <v>269172</v>
      </c>
    </row>
    <row r="165" spans="1:2" x14ac:dyDescent="0.25">
      <c r="A165" s="2">
        <v>39661</v>
      </c>
      <c r="B165" s="1">
        <v>251549</v>
      </c>
    </row>
    <row r="166" spans="1:2" x14ac:dyDescent="0.25">
      <c r="A166" s="2">
        <v>39692</v>
      </c>
      <c r="B166" s="1">
        <v>254469</v>
      </c>
    </row>
    <row r="167" spans="1:2" x14ac:dyDescent="0.25">
      <c r="A167" s="2">
        <v>39722</v>
      </c>
      <c r="B167" s="1">
        <v>286803</v>
      </c>
    </row>
    <row r="168" spans="1:2" x14ac:dyDescent="0.25">
      <c r="A168" s="2">
        <v>39753</v>
      </c>
      <c r="B168" s="1">
        <v>328561</v>
      </c>
    </row>
    <row r="169" spans="1:2" x14ac:dyDescent="0.25">
      <c r="A169" s="2">
        <v>39783</v>
      </c>
      <c r="B169" s="1">
        <v>332660</v>
      </c>
    </row>
    <row r="170" spans="1:2" x14ac:dyDescent="0.25">
      <c r="A170" s="2">
        <v>39814</v>
      </c>
      <c r="B170" s="1">
        <v>329229</v>
      </c>
    </row>
    <row r="171" spans="1:2" x14ac:dyDescent="0.25">
      <c r="A171" s="2">
        <v>39845</v>
      </c>
      <c r="B171" s="1">
        <v>305240</v>
      </c>
    </row>
    <row r="172" spans="1:2" x14ac:dyDescent="0.25">
      <c r="A172" s="2">
        <v>39873</v>
      </c>
      <c r="B172" s="1">
        <v>266006</v>
      </c>
    </row>
    <row r="173" spans="1:2" x14ac:dyDescent="0.25">
      <c r="A173" s="2">
        <v>39904</v>
      </c>
      <c r="B173" s="1">
        <v>304031</v>
      </c>
    </row>
    <row r="174" spans="1:2" x14ac:dyDescent="0.25">
      <c r="A174" s="2">
        <v>39934</v>
      </c>
      <c r="B174" s="1">
        <v>276659</v>
      </c>
    </row>
    <row r="175" spans="1:2" x14ac:dyDescent="0.25">
      <c r="A175" s="2">
        <v>39965</v>
      </c>
      <c r="B175" s="1">
        <v>274042</v>
      </c>
    </row>
    <row r="176" spans="1:2" x14ac:dyDescent="0.25">
      <c r="A176" s="2">
        <v>39995</v>
      </c>
      <c r="B176" s="1">
        <v>299253</v>
      </c>
    </row>
    <row r="177" spans="1:2" x14ac:dyDescent="0.25">
      <c r="A177" s="2">
        <v>40026</v>
      </c>
      <c r="B177" s="1">
        <v>278702</v>
      </c>
    </row>
    <row r="178" spans="1:2" x14ac:dyDescent="0.25">
      <c r="A178" s="2">
        <v>40057</v>
      </c>
      <c r="B178" s="1">
        <v>291120</v>
      </c>
    </row>
    <row r="179" spans="1:2" x14ac:dyDescent="0.25">
      <c r="A179" s="2">
        <v>40087</v>
      </c>
      <c r="B179" s="1">
        <v>324618</v>
      </c>
    </row>
    <row r="180" spans="1:2" x14ac:dyDescent="0.25">
      <c r="A180" s="2">
        <v>40118</v>
      </c>
      <c r="B180" s="1">
        <v>327927</v>
      </c>
    </row>
    <row r="181" spans="1:2" x14ac:dyDescent="0.25">
      <c r="A181" s="2">
        <v>40148</v>
      </c>
      <c r="B181" s="1">
        <v>272371</v>
      </c>
    </row>
    <row r="182" spans="1:2" x14ac:dyDescent="0.25">
      <c r="A182" s="2">
        <v>40179</v>
      </c>
      <c r="B182" s="1">
        <v>271446</v>
      </c>
    </row>
    <row r="183" spans="1:2" x14ac:dyDescent="0.25">
      <c r="A183" s="2">
        <v>40210</v>
      </c>
      <c r="B183" s="1">
        <v>336372</v>
      </c>
    </row>
    <row r="184" spans="1:2" x14ac:dyDescent="0.25">
      <c r="A184" s="2">
        <v>40238</v>
      </c>
      <c r="B184" s="1">
        <v>253366</v>
      </c>
    </row>
    <row r="185" spans="1:2" x14ac:dyDescent="0.25">
      <c r="A185" s="2">
        <v>40269</v>
      </c>
      <c r="B185" s="1">
        <v>295633</v>
      </c>
    </row>
    <row r="186" spans="1:2" x14ac:dyDescent="0.25">
      <c r="A186" s="2">
        <v>40299</v>
      </c>
      <c r="B186" s="1">
        <v>305761</v>
      </c>
    </row>
    <row r="187" spans="1:2" x14ac:dyDescent="0.25">
      <c r="A187" s="2">
        <v>40330</v>
      </c>
      <c r="B187" s="1">
        <v>306155</v>
      </c>
    </row>
    <row r="188" spans="1:2" x14ac:dyDescent="0.25">
      <c r="A188" s="2">
        <v>40360</v>
      </c>
      <c r="B188" s="1">
        <v>342512</v>
      </c>
    </row>
    <row r="189" spans="1:2" x14ac:dyDescent="0.25">
      <c r="A189" s="2">
        <v>40391</v>
      </c>
      <c r="B189" s="1">
        <v>278198</v>
      </c>
    </row>
    <row r="190" spans="1:2" x14ac:dyDescent="0.25">
      <c r="A190" s="2">
        <v>40422</v>
      </c>
      <c r="B190" s="1">
        <v>342958</v>
      </c>
    </row>
    <row r="191" spans="1:2" x14ac:dyDescent="0.25">
      <c r="A191" s="2">
        <v>40452</v>
      </c>
      <c r="B191" s="1">
        <v>299273</v>
      </c>
    </row>
    <row r="192" spans="1:2" x14ac:dyDescent="0.25">
      <c r="A192" s="2">
        <v>40483</v>
      </c>
      <c r="B192" s="1">
        <v>308716</v>
      </c>
    </row>
    <row r="193" spans="1:2" x14ac:dyDescent="0.25">
      <c r="A193" s="2">
        <v>40513</v>
      </c>
      <c r="B193" s="1">
        <v>253178</v>
      </c>
    </row>
    <row r="194" spans="1:2" x14ac:dyDescent="0.25">
      <c r="A194" s="2">
        <v>40544</v>
      </c>
      <c r="B194" s="1">
        <v>278536</v>
      </c>
    </row>
    <row r="195" spans="1:2" x14ac:dyDescent="0.25">
      <c r="A195" s="2">
        <v>40575</v>
      </c>
      <c r="B195" s="1">
        <v>356530</v>
      </c>
    </row>
    <row r="196" spans="1:2" x14ac:dyDescent="0.25">
      <c r="A196" s="2">
        <v>40603</v>
      </c>
      <c r="B196" s="1">
        <v>310381</v>
      </c>
    </row>
    <row r="197" spans="1:2" x14ac:dyDescent="0.25">
      <c r="A197" s="2">
        <v>40634</v>
      </c>
      <c r="B197" s="1">
        <v>310696</v>
      </c>
    </row>
    <row r="198" spans="1:2" x14ac:dyDescent="0.25">
      <c r="A198" s="2">
        <v>40664</v>
      </c>
      <c r="B198" s="1">
        <v>311023</v>
      </c>
    </row>
    <row r="199" spans="1:2" x14ac:dyDescent="0.25">
      <c r="A199" s="2">
        <v>40695</v>
      </c>
      <c r="B199" s="1">
        <v>258280</v>
      </c>
    </row>
    <row r="200" spans="1:2" x14ac:dyDescent="0.25">
      <c r="A200" s="2">
        <v>40725</v>
      </c>
      <c r="B200" s="1">
        <v>326027</v>
      </c>
    </row>
    <row r="201" spans="1:2" x14ac:dyDescent="0.25">
      <c r="A201" s="2">
        <v>40756</v>
      </c>
      <c r="B201" s="1">
        <v>256060</v>
      </c>
    </row>
    <row r="202" spans="1:2" x14ac:dyDescent="0.25">
      <c r="A202" s="2">
        <v>40787</v>
      </c>
      <c r="B202" s="1">
        <v>257950</v>
      </c>
    </row>
    <row r="203" spans="1:2" x14ac:dyDescent="0.25">
      <c r="A203" s="2">
        <v>40817</v>
      </c>
      <c r="B203" s="1">
        <v>300348</v>
      </c>
    </row>
    <row r="204" spans="1:2" x14ac:dyDescent="0.25">
      <c r="A204" s="2">
        <v>40848</v>
      </c>
      <c r="B204" s="1">
        <v>263906</v>
      </c>
    </row>
    <row r="205" spans="1:2" x14ac:dyDescent="0.25">
      <c r="A205" s="2">
        <v>40878</v>
      </c>
      <c r="B205" s="1">
        <v>293764</v>
      </c>
    </row>
    <row r="206" spans="1:2" x14ac:dyDescent="0.25">
      <c r="A206" s="2">
        <v>40909</v>
      </c>
      <c r="B206" s="1">
        <v>266326</v>
      </c>
    </row>
    <row r="207" spans="1:2" x14ac:dyDescent="0.25">
      <c r="A207" s="2">
        <v>40940</v>
      </c>
      <c r="B207" s="1">
        <v>258802</v>
      </c>
    </row>
    <row r="208" spans="1:2" x14ac:dyDescent="0.25">
      <c r="A208" s="2">
        <v>40969</v>
      </c>
      <c r="B208" s="1">
        <v>365079</v>
      </c>
    </row>
    <row r="209" spans="1:2" x14ac:dyDescent="0.25">
      <c r="A209" s="2">
        <v>41000</v>
      </c>
      <c r="B209" s="1">
        <v>293920</v>
      </c>
    </row>
    <row r="210" spans="1:2" x14ac:dyDescent="0.25">
      <c r="A210" s="2">
        <v>41030</v>
      </c>
      <c r="B210" s="1">
        <v>289897</v>
      </c>
    </row>
    <row r="211" spans="1:2" x14ac:dyDescent="0.25">
      <c r="A211" s="2">
        <v>41061</v>
      </c>
      <c r="B211" s="1">
        <v>293756</v>
      </c>
    </row>
    <row r="212" spans="1:2" x14ac:dyDescent="0.25">
      <c r="A212" s="2">
        <v>41091</v>
      </c>
      <c r="B212" s="1">
        <v>277559</v>
      </c>
    </row>
    <row r="213" spans="1:2" x14ac:dyDescent="0.25">
      <c r="A213" s="2">
        <v>41122</v>
      </c>
      <c r="B213" s="1">
        <v>263214</v>
      </c>
    </row>
    <row r="214" spans="1:2" x14ac:dyDescent="0.25">
      <c r="A214" s="2">
        <v>41153</v>
      </c>
      <c r="B214" s="1">
        <v>346324</v>
      </c>
    </row>
    <row r="215" spans="1:2" x14ac:dyDescent="0.25">
      <c r="A215" s="2">
        <v>41183</v>
      </c>
      <c r="B215" s="1">
        <v>318407</v>
      </c>
    </row>
    <row r="216" spans="1:2" x14ac:dyDescent="0.25">
      <c r="A216" s="2">
        <v>41214</v>
      </c>
      <c r="B216" s="1">
        <v>352617</v>
      </c>
    </row>
    <row r="217" spans="1:2" x14ac:dyDescent="0.25">
      <c r="A217" s="2">
        <v>41244</v>
      </c>
      <c r="B217" s="1">
        <v>337023</v>
      </c>
    </row>
    <row r="218" spans="1:2" x14ac:dyDescent="0.25">
      <c r="A218" s="2">
        <v>41275</v>
      </c>
      <c r="B218" s="1">
        <v>300594</v>
      </c>
    </row>
    <row r="219" spans="1:2" x14ac:dyDescent="0.25">
      <c r="A219" s="2">
        <v>41306</v>
      </c>
      <c r="B219" s="1">
        <v>35016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1"/>
  <sheetViews>
    <sheetView showGridLines="0" workbookViewId="0">
      <selection activeCell="N23" sqref="N23"/>
    </sheetView>
  </sheetViews>
  <sheetFormatPr defaultRowHeight="15" x14ac:dyDescent="0.25"/>
  <cols>
    <col min="2" max="2" width="11.5703125" bestFit="1" customWidth="1"/>
    <col min="3" max="4" width="10.5703125" bestFit="1" customWidth="1"/>
    <col min="5" max="6" width="11" bestFit="1" customWidth="1"/>
    <col min="7" max="8" width="10.5703125" bestFit="1" customWidth="1"/>
    <col min="9" max="9" width="13.140625" bestFit="1" customWidth="1"/>
    <col min="10" max="10" width="11" bestFit="1" customWidth="1"/>
    <col min="11" max="11" width="10.5703125" bestFit="1" customWidth="1"/>
    <col min="12" max="12" width="11.5703125" customWidth="1"/>
    <col min="13" max="13" width="10" bestFit="1" customWidth="1"/>
    <col min="14" max="14" width="18.42578125" customWidth="1"/>
    <col min="15" max="15" width="20.85546875" customWidth="1"/>
    <col min="16" max="16" width="24.7109375" customWidth="1"/>
  </cols>
  <sheetData>
    <row r="1" spans="1:16" ht="14.45" x14ac:dyDescent="0.35">
      <c r="A1" s="4" t="s">
        <v>0</v>
      </c>
      <c r="B1" s="5" t="s">
        <v>2</v>
      </c>
      <c r="C1" s="8" t="s">
        <v>4</v>
      </c>
      <c r="D1" s="8" t="s">
        <v>3</v>
      </c>
      <c r="E1" s="8" t="s">
        <v>7</v>
      </c>
      <c r="F1" s="8" t="s">
        <v>10</v>
      </c>
      <c r="G1" s="8" t="s">
        <v>5</v>
      </c>
      <c r="H1" s="8" t="s">
        <v>6</v>
      </c>
      <c r="I1" s="8" t="s">
        <v>18</v>
      </c>
      <c r="J1" s="8" t="s">
        <v>8</v>
      </c>
      <c r="K1" s="8" t="s">
        <v>9</v>
      </c>
      <c r="L1" s="19"/>
      <c r="N1" s="17" t="s">
        <v>16</v>
      </c>
      <c r="O1" s="25">
        <v>4</v>
      </c>
    </row>
    <row r="2" spans="1:16" ht="14.45" x14ac:dyDescent="0.35">
      <c r="A2" s="6">
        <v>34700</v>
      </c>
      <c r="B2" s="1">
        <v>185041</v>
      </c>
      <c r="C2" s="26"/>
      <c r="D2" s="26"/>
      <c r="E2" s="26"/>
      <c r="F2" s="26"/>
      <c r="G2" s="25"/>
      <c r="H2" s="25"/>
      <c r="I2" s="26" t="str">
        <f ca="1">IF(COUNT($B1:B$2)&gt;=$O$1,AVERAGE(OFFSET(B1,0,0,-$O$1,1)),"")</f>
        <v/>
      </c>
      <c r="J2" s="26" t="str">
        <f ca="1">IF(I2="","",(B2-I2)^2)</f>
        <v/>
      </c>
      <c r="K2" s="25" t="str">
        <f ca="1">IF(I2="","",ABS(B2-I2)/B2)</f>
        <v/>
      </c>
      <c r="L2" s="19"/>
    </row>
    <row r="3" spans="1:16" thickBot="1" x14ac:dyDescent="0.4">
      <c r="A3" s="6">
        <v>34731</v>
      </c>
      <c r="B3" s="1">
        <v>183819</v>
      </c>
      <c r="C3" s="26"/>
      <c r="D3" s="26"/>
      <c r="E3" s="26"/>
      <c r="F3" s="26"/>
      <c r="G3" s="25"/>
      <c r="H3" s="25"/>
      <c r="I3" s="26" t="str">
        <f ca="1">IF(COUNT($B2:B$2)&gt;=$O$1,AVERAGE(OFFSET(B2,0,0,-$O$1,1)),"")</f>
        <v/>
      </c>
      <c r="J3" s="26" t="str">
        <f t="shared" ref="J3:J66" ca="1" si="0">IF(I3="","",(B3-I3)^2)</f>
        <v/>
      </c>
      <c r="K3" s="25" t="str">
        <f t="shared" ref="K3:K66" ca="1" si="1">IF(I3="","",ABS(B3-I3)/B3)</f>
        <v/>
      </c>
      <c r="L3" s="19"/>
    </row>
    <row r="4" spans="1:16" thickBot="1" x14ac:dyDescent="0.4">
      <c r="A4" s="6">
        <v>34759</v>
      </c>
      <c r="B4" s="1">
        <v>265239</v>
      </c>
      <c r="C4" s="26"/>
      <c r="D4" s="26"/>
      <c r="E4" s="26"/>
      <c r="F4" s="26"/>
      <c r="G4" s="25"/>
      <c r="H4" s="25"/>
      <c r="I4" s="26" t="str">
        <f ca="1">IF(COUNT($B$2:B3)&gt;=$O$1,AVERAGE(OFFSET(B3,0,0,-$O$1,1)),"")</f>
        <v/>
      </c>
      <c r="J4" s="26" t="str">
        <f t="shared" ca="1" si="0"/>
        <v/>
      </c>
      <c r="K4" s="25" t="str">
        <f t="shared" ca="1" si="1"/>
        <v/>
      </c>
      <c r="L4" s="19"/>
      <c r="N4" s="35" t="s">
        <v>11</v>
      </c>
      <c r="O4" s="36"/>
      <c r="P4" s="37"/>
    </row>
    <row r="5" spans="1:16" thickBot="1" x14ac:dyDescent="0.4">
      <c r="A5" s="6">
        <v>34790</v>
      </c>
      <c r="B5" s="1">
        <v>238523</v>
      </c>
      <c r="C5" s="26">
        <f>AVERAGE(B2:B4)</f>
        <v>211366.33333333334</v>
      </c>
      <c r="D5" s="26"/>
      <c r="E5" s="26">
        <f>(B5-C5)^2</f>
        <v>737484544.44444394</v>
      </c>
      <c r="F5" s="26"/>
      <c r="G5" s="25">
        <f t="shared" ref="G5:G37" si="2">ABS(B5-C5)/B5</f>
        <v>0.11385345089013076</v>
      </c>
      <c r="H5" s="25"/>
      <c r="I5" s="26" t="str">
        <f ca="1">IF(COUNT($B$2:B4)&gt;=$O$1,AVERAGE(OFFSET(B4,0,0,-$O$1,1)),"")</f>
        <v/>
      </c>
      <c r="J5" s="26" t="str">
        <f t="shared" ca="1" si="0"/>
        <v/>
      </c>
      <c r="K5" s="25" t="str">
        <f t="shared" ca="1" si="1"/>
        <v/>
      </c>
      <c r="L5" s="19"/>
    </row>
    <row r="6" spans="1:16" ht="14.45" x14ac:dyDescent="0.35">
      <c r="A6" s="6">
        <v>34820</v>
      </c>
      <c r="B6" s="1">
        <v>166799</v>
      </c>
      <c r="C6" s="26">
        <f t="shared" ref="C6:C69" si="3">AVERAGE(B3:B5)</f>
        <v>229193.66666666666</v>
      </c>
      <c r="D6" s="26"/>
      <c r="E6" s="26">
        <f t="shared" ref="E6:E38" si="4">(B6-C6)^2</f>
        <v>3893094428.4444432</v>
      </c>
      <c r="F6" s="26"/>
      <c r="G6" s="25">
        <f t="shared" si="2"/>
        <v>0.37407098763581709</v>
      </c>
      <c r="H6" s="25"/>
      <c r="I6" s="26">
        <f ca="1">IF(COUNT($B$2:B5)&gt;=$O$1,AVERAGE(OFFSET(B5,0,0,-$O$1,1)),"")</f>
        <v>218155.5</v>
      </c>
      <c r="J6" s="26">
        <f t="shared" ca="1" si="0"/>
        <v>2637490092.25</v>
      </c>
      <c r="K6" s="25">
        <f t="shared" ca="1" si="1"/>
        <v>0.30789453174179704</v>
      </c>
      <c r="L6" s="19"/>
      <c r="N6" s="10"/>
      <c r="O6" s="11" t="s">
        <v>8</v>
      </c>
      <c r="P6" s="12" t="s">
        <v>9</v>
      </c>
    </row>
    <row r="7" spans="1:16" ht="14.45" x14ac:dyDescent="0.35">
      <c r="A7" s="6">
        <v>34851</v>
      </c>
      <c r="B7" s="1">
        <v>210087</v>
      </c>
      <c r="C7" s="26">
        <f t="shared" si="3"/>
        <v>223520.33333333334</v>
      </c>
      <c r="D7" s="26"/>
      <c r="E7" s="26">
        <f t="shared" si="4"/>
        <v>180454444.44444472</v>
      </c>
      <c r="F7" s="26"/>
      <c r="G7" s="25">
        <f t="shared" si="2"/>
        <v>6.394176380896173E-2</v>
      </c>
      <c r="H7" s="25"/>
      <c r="I7" s="26">
        <f ca="1">IF(COUNT($B$2:B6)&gt;=$O$1,AVERAGE(OFFSET(B6,0,0,-$O$1,1)),"")</f>
        <v>213595</v>
      </c>
      <c r="J7" s="26">
        <f t="shared" ca="1" si="0"/>
        <v>12306064</v>
      </c>
      <c r="K7" s="25">
        <f t="shared" ca="1" si="1"/>
        <v>1.6697844226439523E-2</v>
      </c>
      <c r="L7" s="19"/>
      <c r="N7" s="15" t="s">
        <v>4</v>
      </c>
      <c r="O7" s="26">
        <f>SQRT(SUM(E5:E219)/COUNT(E5:E219))</f>
        <v>39265.005460089757</v>
      </c>
      <c r="P7" s="25">
        <f>SUM(G5:G219)/COUNT(G5:G219)</f>
        <v>0.13211829578313078</v>
      </c>
    </row>
    <row r="8" spans="1:16" ht="14.45" x14ac:dyDescent="0.35">
      <c r="A8" s="6">
        <v>34881</v>
      </c>
      <c r="B8" s="1">
        <v>165960</v>
      </c>
      <c r="C8" s="26">
        <f t="shared" si="3"/>
        <v>205136.33333333334</v>
      </c>
      <c r="D8" s="26">
        <f>AVERAGE(B2:B7)</f>
        <v>208251.33333333334</v>
      </c>
      <c r="E8" s="26">
        <f t="shared" si="4"/>
        <v>1534785093.4444451</v>
      </c>
      <c r="F8" s="26">
        <f t="shared" ref="F8:F71" si="5">(B8-D8)^2</f>
        <v>1788556875.1111119</v>
      </c>
      <c r="G8" s="25">
        <f t="shared" si="2"/>
        <v>0.23605888969229538</v>
      </c>
      <c r="H8" s="25">
        <f t="shared" ref="H8:H71" si="6">ABS(B8-D8)/B8</f>
        <v>0.25482847272435133</v>
      </c>
      <c r="I8" s="26">
        <f ca="1">IF(COUNT($B$2:B7)&gt;=$O$1,AVERAGE(OFFSET(B7,0,0,-$O$1,1)),"")</f>
        <v>220162</v>
      </c>
      <c r="J8" s="26">
        <f t="shared" ca="1" si="0"/>
        <v>2937856804</v>
      </c>
      <c r="K8" s="25">
        <f t="shared" ca="1" si="1"/>
        <v>0.32659677030609785</v>
      </c>
      <c r="L8" s="19"/>
      <c r="M8" s="18"/>
      <c r="N8" s="15" t="s">
        <v>3</v>
      </c>
      <c r="O8" s="26">
        <f>SQRT(SUM(F8:F219)/COUNT(F8:F219))</f>
        <v>37769.899703426781</v>
      </c>
      <c r="P8" s="25">
        <f>SUM(H8:H219)/COUNT(H8:H219)</f>
        <v>0.12585248740698954</v>
      </c>
    </row>
    <row r="9" spans="1:16" thickBot="1" x14ac:dyDescent="0.4">
      <c r="A9" s="6">
        <v>34912</v>
      </c>
      <c r="B9" s="1">
        <v>256837</v>
      </c>
      <c r="C9" s="26">
        <f t="shared" si="3"/>
        <v>180948.66666666666</v>
      </c>
      <c r="D9" s="26">
        <f t="shared" ref="D9:D72" si="7">AVERAGE(B3:B8)</f>
        <v>205071.16666666666</v>
      </c>
      <c r="E9" s="26">
        <f t="shared" si="4"/>
        <v>5759039136.1111126</v>
      </c>
      <c r="F9" s="26">
        <f t="shared" si="5"/>
        <v>2679701500.6944456</v>
      </c>
      <c r="G9" s="25">
        <f t="shared" si="2"/>
        <v>0.29547274471097756</v>
      </c>
      <c r="H9" s="25">
        <f t="shared" si="6"/>
        <v>0.20155130815783295</v>
      </c>
      <c r="I9" s="26">
        <f ca="1">IF(COUNT($B$2:B8)&gt;=$O$1,AVERAGE(OFFSET(B8,0,0,-$O$1,1)),"")</f>
        <v>195342.25</v>
      </c>
      <c r="J9" s="26">
        <f t="shared" ca="1" si="0"/>
        <v>3781604277.5625</v>
      </c>
      <c r="K9" s="25">
        <f t="shared" ca="1" si="1"/>
        <v>0.23943103992026071</v>
      </c>
      <c r="L9" s="19"/>
      <c r="M9" s="18"/>
      <c r="N9" s="23" t="str">
        <f>"SMA"&amp;O1</f>
        <v>SMA4</v>
      </c>
      <c r="O9" s="26">
        <f ca="1">SQRT(SUM(J2:J219)/COUNT(J2:J219))</f>
        <v>38924.515709840489</v>
      </c>
      <c r="P9" s="25">
        <f ca="1">SUM(K2:K219)/COUNT(K2:K219)</f>
        <v>0.13088920677463667</v>
      </c>
    </row>
    <row r="10" spans="1:16" ht="14.45" x14ac:dyDescent="0.35">
      <c r="A10" s="6">
        <v>34943</v>
      </c>
      <c r="B10" s="1">
        <v>254980</v>
      </c>
      <c r="C10" s="26">
        <f t="shared" si="3"/>
        <v>210961.33333333334</v>
      </c>
      <c r="D10" s="26">
        <f t="shared" si="7"/>
        <v>217240.83333333334</v>
      </c>
      <c r="E10" s="26">
        <f t="shared" si="4"/>
        <v>1937643015.1111102</v>
      </c>
      <c r="F10" s="26">
        <f t="shared" si="5"/>
        <v>1424244700.6944437</v>
      </c>
      <c r="G10" s="25">
        <f t="shared" si="2"/>
        <v>0.172635762282009</v>
      </c>
      <c r="H10" s="25">
        <f t="shared" si="6"/>
        <v>0.1480083405234397</v>
      </c>
      <c r="I10" s="26">
        <f ca="1">IF(COUNT($B$2:B9)&gt;=$O$1,AVERAGE(OFFSET(B9,0,0,-$O$1,1)),"")</f>
        <v>199920.75</v>
      </c>
      <c r="J10" s="26">
        <f t="shared" ca="1" si="0"/>
        <v>3031521010.5625</v>
      </c>
      <c r="K10" s="25">
        <f t="shared" ca="1" si="1"/>
        <v>0.21593556357361363</v>
      </c>
      <c r="L10" s="19"/>
      <c r="M10" s="18"/>
    </row>
    <row r="11" spans="1:16" ht="14.45" x14ac:dyDescent="0.35">
      <c r="A11" s="6">
        <v>34973</v>
      </c>
      <c r="B11" s="1">
        <v>191314</v>
      </c>
      <c r="C11" s="26">
        <f t="shared" si="3"/>
        <v>225925.66666666666</v>
      </c>
      <c r="D11" s="26">
        <f t="shared" si="7"/>
        <v>215531</v>
      </c>
      <c r="E11" s="26">
        <f t="shared" si="4"/>
        <v>1197967469.4444437</v>
      </c>
      <c r="F11" s="26">
        <f t="shared" si="5"/>
        <v>586463089</v>
      </c>
      <c r="G11" s="25">
        <f t="shared" si="2"/>
        <v>0.1809154932031459</v>
      </c>
      <c r="H11" s="25">
        <f t="shared" si="6"/>
        <v>0.12658247697502534</v>
      </c>
      <c r="I11" s="26">
        <f ca="1">IF(COUNT($B$2:B10)&gt;=$O$1,AVERAGE(OFFSET(B10,0,0,-$O$1,1)),"")</f>
        <v>221966</v>
      </c>
      <c r="J11" s="26">
        <f t="shared" ca="1" si="0"/>
        <v>939545104</v>
      </c>
      <c r="K11" s="25">
        <f t="shared" ca="1" si="1"/>
        <v>0.16021827989587797</v>
      </c>
      <c r="L11" s="19"/>
      <c r="M11" s="18"/>
      <c r="N11" s="20" t="s">
        <v>8</v>
      </c>
      <c r="P11" s="20" t="s">
        <v>9</v>
      </c>
    </row>
    <row r="12" spans="1:16" ht="14.45" x14ac:dyDescent="0.35">
      <c r="A12" s="6">
        <v>35004</v>
      </c>
      <c r="B12" s="1">
        <v>180391</v>
      </c>
      <c r="C12" s="26">
        <f t="shared" si="3"/>
        <v>234377</v>
      </c>
      <c r="D12" s="26">
        <f t="shared" si="7"/>
        <v>207662.83333333334</v>
      </c>
      <c r="E12" s="26">
        <f t="shared" si="4"/>
        <v>2914488196</v>
      </c>
      <c r="F12" s="26">
        <f t="shared" si="5"/>
        <v>743752893.36111164</v>
      </c>
      <c r="G12" s="25">
        <f t="shared" si="2"/>
        <v>0.29927213663652841</v>
      </c>
      <c r="H12" s="25">
        <f t="shared" si="6"/>
        <v>0.1511817847527501</v>
      </c>
      <c r="I12" s="26">
        <f ca="1">IF(COUNT($B$2:B11)&gt;=$O$1,AVERAGE(OFFSET(B11,0,0,-$O$1,1)),"")</f>
        <v>217272.75</v>
      </c>
      <c r="J12" s="26">
        <f t="shared" ca="1" si="0"/>
        <v>1360263483.0625</v>
      </c>
      <c r="K12" s="25">
        <f t="shared" ca="1" si="1"/>
        <v>0.20445449052336315</v>
      </c>
      <c r="L12" s="19"/>
      <c r="M12" s="20" t="s">
        <v>19</v>
      </c>
      <c r="N12" s="26">
        <f ca="1">O9</f>
        <v>38924.515709840489</v>
      </c>
      <c r="O12" s="20" t="s">
        <v>19</v>
      </c>
      <c r="P12" s="28">
        <f ca="1">P9</f>
        <v>0.13088920677463667</v>
      </c>
    </row>
    <row r="13" spans="1:16" ht="14.45" x14ac:dyDescent="0.35">
      <c r="A13" s="6">
        <v>35034</v>
      </c>
      <c r="B13" s="1">
        <v>173324</v>
      </c>
      <c r="C13" s="26">
        <f t="shared" si="3"/>
        <v>208895</v>
      </c>
      <c r="D13" s="26">
        <f t="shared" si="7"/>
        <v>209928.16666666666</v>
      </c>
      <c r="E13" s="26">
        <f t="shared" si="4"/>
        <v>1265296041</v>
      </c>
      <c r="F13" s="26">
        <f t="shared" si="5"/>
        <v>1339865017.3611104</v>
      </c>
      <c r="G13" s="25">
        <f t="shared" si="2"/>
        <v>0.2052283584500704</v>
      </c>
      <c r="H13" s="25">
        <f t="shared" si="6"/>
        <v>0.21118925634457233</v>
      </c>
      <c r="I13" s="26">
        <f ca="1">IF(COUNT($B$2:B12)&gt;=$O$1,AVERAGE(OFFSET(B12,0,0,-$O$1,1)),"")</f>
        <v>220880.5</v>
      </c>
      <c r="J13" s="26">
        <f t="shared" ca="1" si="0"/>
        <v>2261620692.25</v>
      </c>
      <c r="K13" s="25">
        <f t="shared" ca="1" si="1"/>
        <v>0.27437919734139532</v>
      </c>
      <c r="L13" s="19"/>
      <c r="M13" s="21">
        <v>2</v>
      </c>
      <c r="N13" s="26">
        <f t="dataTable" ref="N13:N18" dt2D="0" dtr="0" r1="O1" ca="1"/>
        <v>42000.594960526389</v>
      </c>
      <c r="O13" s="21">
        <v>2</v>
      </c>
      <c r="P13" s="28">
        <f t="dataTable" ref="P13:P18" dt2D="0" dtr="0" r1="O1" ca="1"/>
        <v>0.13593344027569057</v>
      </c>
    </row>
    <row r="14" spans="1:16" ht="14.45" x14ac:dyDescent="0.35">
      <c r="A14" s="6">
        <v>35065</v>
      </c>
      <c r="B14" s="1">
        <v>200954</v>
      </c>
      <c r="C14" s="26">
        <f t="shared" si="3"/>
        <v>181676.33333333334</v>
      </c>
      <c r="D14" s="26">
        <f t="shared" si="7"/>
        <v>203801</v>
      </c>
      <c r="E14" s="26">
        <f t="shared" si="4"/>
        <v>371628432.11111075</v>
      </c>
      <c r="F14" s="26">
        <f t="shared" si="5"/>
        <v>8105409</v>
      </c>
      <c r="G14" s="25">
        <f t="shared" si="2"/>
        <v>9.5930743685951295E-2</v>
      </c>
      <c r="H14" s="25">
        <f t="shared" si="6"/>
        <v>1.4167421399922371E-2</v>
      </c>
      <c r="I14" s="26">
        <f ca="1">IF(COUNT($B$2:B13)&gt;=$O$1,AVERAGE(OFFSET(B13,0,0,-$O$1,1)),"")</f>
        <v>200002.25</v>
      </c>
      <c r="J14" s="26">
        <f t="shared" ca="1" si="0"/>
        <v>905828.0625</v>
      </c>
      <c r="K14" s="25">
        <f t="shared" ca="1" si="1"/>
        <v>4.7361585238412775E-3</v>
      </c>
      <c r="L14" s="19"/>
      <c r="M14" s="21">
        <f>M13+1</f>
        <v>3</v>
      </c>
      <c r="N14" s="26">
        <v>39265.005460089757</v>
      </c>
      <c r="O14" s="21">
        <f>O13+1</f>
        <v>3</v>
      </c>
      <c r="P14" s="28">
        <v>0.13211829578313078</v>
      </c>
    </row>
    <row r="15" spans="1:16" ht="14.45" x14ac:dyDescent="0.35">
      <c r="A15" s="6">
        <v>35096</v>
      </c>
      <c r="B15" s="1">
        <v>201003</v>
      </c>
      <c r="C15" s="26">
        <f t="shared" si="3"/>
        <v>184889.66666666666</v>
      </c>
      <c r="D15" s="26">
        <f t="shared" si="7"/>
        <v>209633.33333333334</v>
      </c>
      <c r="E15" s="26">
        <f t="shared" si="4"/>
        <v>259639511.11111143</v>
      </c>
      <c r="F15" s="26">
        <f t="shared" si="5"/>
        <v>74482653.444444612</v>
      </c>
      <c r="G15" s="25">
        <f t="shared" si="2"/>
        <v>8.0164640992091377E-2</v>
      </c>
      <c r="H15" s="25">
        <f t="shared" si="6"/>
        <v>4.2936340916968123E-2</v>
      </c>
      <c r="I15" s="26">
        <f ca="1">IF(COUNT($B$2:B14)&gt;=$O$1,AVERAGE(OFFSET(B14,0,0,-$O$1,1)),"")</f>
        <v>186495.75</v>
      </c>
      <c r="J15" s="26">
        <f t="shared" ca="1" si="0"/>
        <v>210460302.5625</v>
      </c>
      <c r="K15" s="25">
        <f t="shared" ca="1" si="1"/>
        <v>7.2174295906031249E-2</v>
      </c>
      <c r="L15" s="19"/>
      <c r="M15" s="21">
        <f t="shared" ref="M15:O18" si="8">M14+1</f>
        <v>4</v>
      </c>
      <c r="N15" s="26">
        <v>38924.515709840489</v>
      </c>
      <c r="O15" s="21">
        <f t="shared" si="8"/>
        <v>4</v>
      </c>
      <c r="P15" s="28">
        <v>0.13088920677463667</v>
      </c>
    </row>
    <row r="16" spans="1:16" ht="14.45" x14ac:dyDescent="0.35">
      <c r="A16" s="6">
        <v>35125</v>
      </c>
      <c r="B16" s="1">
        <v>233762</v>
      </c>
      <c r="C16" s="26">
        <f t="shared" si="3"/>
        <v>191760.33333333334</v>
      </c>
      <c r="D16" s="26">
        <f t="shared" si="7"/>
        <v>200327.66666666666</v>
      </c>
      <c r="E16" s="26">
        <f t="shared" si="4"/>
        <v>1764140002.777777</v>
      </c>
      <c r="F16" s="26">
        <f t="shared" si="5"/>
        <v>1117854645.4444451</v>
      </c>
      <c r="G16" s="25">
        <f t="shared" si="2"/>
        <v>0.17967705044732102</v>
      </c>
      <c r="H16" s="25">
        <f t="shared" si="6"/>
        <v>0.14302723853035712</v>
      </c>
      <c r="I16" s="26">
        <f ca="1">IF(COUNT($B$2:B15)&gt;=$O$1,AVERAGE(OFFSET(B15,0,0,-$O$1,1)),"")</f>
        <v>188918</v>
      </c>
      <c r="J16" s="26">
        <f t="shared" ca="1" si="0"/>
        <v>2010984336</v>
      </c>
      <c r="K16" s="25">
        <f t="shared" ca="1" si="1"/>
        <v>0.19183614103233204</v>
      </c>
      <c r="L16" s="19"/>
      <c r="M16" s="22">
        <f t="shared" si="8"/>
        <v>5</v>
      </c>
      <c r="N16" s="29">
        <v>37380.03838653431</v>
      </c>
      <c r="O16" s="22">
        <f t="shared" si="8"/>
        <v>5</v>
      </c>
      <c r="P16" s="30">
        <v>0.12420317396168559</v>
      </c>
    </row>
    <row r="17" spans="1:16" ht="14.45" x14ac:dyDescent="0.35">
      <c r="A17" s="6">
        <v>35156</v>
      </c>
      <c r="B17" s="1">
        <v>275816</v>
      </c>
      <c r="C17" s="26">
        <f t="shared" si="3"/>
        <v>211906.33333333334</v>
      </c>
      <c r="D17" s="26">
        <f t="shared" si="7"/>
        <v>196791.33333333334</v>
      </c>
      <c r="E17" s="26">
        <f t="shared" si="4"/>
        <v>4084445493.4444432</v>
      </c>
      <c r="F17" s="26">
        <f t="shared" si="5"/>
        <v>6244897941.7777767</v>
      </c>
      <c r="G17" s="25">
        <f t="shared" si="2"/>
        <v>0.23171123744331967</v>
      </c>
      <c r="H17" s="25">
        <f t="shared" si="6"/>
        <v>0.28651226421479048</v>
      </c>
      <c r="I17" s="26">
        <f ca="1">IF(COUNT($B$2:B16)&gt;=$O$1,AVERAGE(OFFSET(B16,0,0,-$O$1,1)),"")</f>
        <v>202260.75</v>
      </c>
      <c r="J17" s="26">
        <f t="shared" ca="1" si="0"/>
        <v>5410374802.5625</v>
      </c>
      <c r="K17" s="25">
        <f t="shared" ca="1" si="1"/>
        <v>0.26668231719697189</v>
      </c>
      <c r="L17" s="19"/>
      <c r="M17" s="21">
        <f t="shared" si="8"/>
        <v>6</v>
      </c>
      <c r="N17" s="26">
        <v>37769.899703426781</v>
      </c>
      <c r="O17" s="21">
        <f t="shared" si="8"/>
        <v>6</v>
      </c>
      <c r="P17" s="28">
        <v>0.12585248740698954</v>
      </c>
    </row>
    <row r="18" spans="1:16" ht="14.45" x14ac:dyDescent="0.35">
      <c r="A18" s="6">
        <v>35186</v>
      </c>
      <c r="B18" s="1">
        <v>170666</v>
      </c>
      <c r="C18" s="26">
        <f t="shared" si="3"/>
        <v>236860.33333333334</v>
      </c>
      <c r="D18" s="26">
        <f t="shared" si="7"/>
        <v>210875</v>
      </c>
      <c r="E18" s="26">
        <f t="shared" si="4"/>
        <v>4381689765.4444456</v>
      </c>
      <c r="F18" s="26">
        <f t="shared" si="5"/>
        <v>1616763681</v>
      </c>
      <c r="G18" s="25">
        <f t="shared" si="2"/>
        <v>0.3878589369489725</v>
      </c>
      <c r="H18" s="25">
        <f t="shared" si="6"/>
        <v>0.2356005296895691</v>
      </c>
      <c r="I18" s="26">
        <f ca="1">IF(COUNT($B$2:B17)&gt;=$O$1,AVERAGE(OFFSET(B17,0,0,-$O$1,1)),"")</f>
        <v>227883.75</v>
      </c>
      <c r="J18" s="26">
        <f t="shared" ca="1" si="0"/>
        <v>3273870915.0625</v>
      </c>
      <c r="K18" s="25">
        <f t="shared" ca="1" si="1"/>
        <v>0.33526156352173253</v>
      </c>
      <c r="L18" s="19"/>
      <c r="M18" s="21">
        <f t="shared" si="8"/>
        <v>7</v>
      </c>
      <c r="N18" s="26">
        <v>37958.626219804442</v>
      </c>
      <c r="O18" s="21">
        <f t="shared" si="8"/>
        <v>7</v>
      </c>
      <c r="P18" s="28">
        <v>0.12605104025755609</v>
      </c>
    </row>
    <row r="19" spans="1:16" ht="14.45" x14ac:dyDescent="0.35">
      <c r="A19" s="6">
        <v>35217</v>
      </c>
      <c r="B19" s="1">
        <v>262506</v>
      </c>
      <c r="C19" s="26">
        <f t="shared" si="3"/>
        <v>226748</v>
      </c>
      <c r="D19" s="26">
        <f t="shared" si="7"/>
        <v>209254.16666666666</v>
      </c>
      <c r="E19" s="26">
        <f t="shared" si="4"/>
        <v>1278634564</v>
      </c>
      <c r="F19" s="26">
        <f t="shared" si="5"/>
        <v>2835757753.3611121</v>
      </c>
      <c r="G19" s="25">
        <f t="shared" si="2"/>
        <v>0.13621783883035055</v>
      </c>
      <c r="H19" s="25">
        <f t="shared" si="6"/>
        <v>0.2028594901957797</v>
      </c>
      <c r="I19" s="26">
        <f ca="1">IF(COUNT($B$2:B18)&gt;=$O$1,AVERAGE(OFFSET(B18,0,0,-$O$1,1)),"")</f>
        <v>220311.75</v>
      </c>
      <c r="J19" s="26">
        <f t="shared" ca="1" si="0"/>
        <v>1780354733.0625</v>
      </c>
      <c r="K19" s="25">
        <f t="shared" ca="1" si="1"/>
        <v>0.16073632602683366</v>
      </c>
      <c r="L19" s="19"/>
    </row>
    <row r="20" spans="1:16" ht="14.45" x14ac:dyDescent="0.35">
      <c r="A20" s="6">
        <v>35247</v>
      </c>
      <c r="B20" s="1">
        <v>177906</v>
      </c>
      <c r="C20" s="26">
        <f t="shared" si="3"/>
        <v>236329.33333333334</v>
      </c>
      <c r="D20" s="26">
        <f t="shared" si="7"/>
        <v>224117.83333333334</v>
      </c>
      <c r="E20" s="26">
        <f t="shared" si="4"/>
        <v>3413285877.7777791</v>
      </c>
      <c r="F20" s="26">
        <f t="shared" si="5"/>
        <v>2135533540.0277786</v>
      </c>
      <c r="G20" s="25">
        <f t="shared" si="2"/>
        <v>0.32839439554221522</v>
      </c>
      <c r="H20" s="25">
        <f t="shared" si="6"/>
        <v>0.2597542147725953</v>
      </c>
      <c r="I20" s="26">
        <f ca="1">IF(COUNT($B$2:B19)&gt;=$O$1,AVERAGE(OFFSET(B19,0,0,-$O$1,1)),"")</f>
        <v>235687.5</v>
      </c>
      <c r="J20" s="26">
        <f t="shared" ca="1" si="0"/>
        <v>3338701742.25</v>
      </c>
      <c r="K20" s="25">
        <f t="shared" ca="1" si="1"/>
        <v>0.32478668510336922</v>
      </c>
      <c r="L20" s="19"/>
    </row>
    <row r="21" spans="1:16" ht="14.45" x14ac:dyDescent="0.35">
      <c r="A21" s="6">
        <v>35278</v>
      </c>
      <c r="B21" s="1">
        <v>174768</v>
      </c>
      <c r="C21" s="26">
        <f t="shared" si="3"/>
        <v>203692.66666666666</v>
      </c>
      <c r="D21" s="26">
        <f t="shared" si="7"/>
        <v>220276.5</v>
      </c>
      <c r="E21" s="26">
        <f t="shared" si="4"/>
        <v>836636341.77777719</v>
      </c>
      <c r="F21" s="26">
        <f t="shared" si="5"/>
        <v>2071023572.25</v>
      </c>
      <c r="G21" s="25">
        <f t="shared" si="2"/>
        <v>0.16550321950624061</v>
      </c>
      <c r="H21" s="25">
        <f t="shared" si="6"/>
        <v>0.26039377918154355</v>
      </c>
      <c r="I21" s="26">
        <f ca="1">IF(COUNT($B$2:B20)&gt;=$O$1,AVERAGE(OFFSET(B20,0,0,-$O$1,1)),"")</f>
        <v>221723.5</v>
      </c>
      <c r="J21" s="26">
        <f t="shared" ca="1" si="0"/>
        <v>2204818980.25</v>
      </c>
      <c r="K21" s="25">
        <f t="shared" ca="1" si="1"/>
        <v>0.26867332692483747</v>
      </c>
      <c r="L21" s="19"/>
    </row>
    <row r="22" spans="1:16" ht="14.45" x14ac:dyDescent="0.35">
      <c r="A22" s="6">
        <v>35309</v>
      </c>
      <c r="B22" s="1">
        <v>261938</v>
      </c>
      <c r="C22" s="26">
        <f t="shared" si="3"/>
        <v>205060</v>
      </c>
      <c r="D22" s="26">
        <f t="shared" si="7"/>
        <v>215904</v>
      </c>
      <c r="E22" s="26">
        <f t="shared" si="4"/>
        <v>3235106884</v>
      </c>
      <c r="F22" s="26">
        <f t="shared" si="5"/>
        <v>2119129156</v>
      </c>
      <c r="G22" s="25">
        <f t="shared" si="2"/>
        <v>0.2171429880353366</v>
      </c>
      <c r="H22" s="25">
        <f t="shared" si="6"/>
        <v>0.17574387832235108</v>
      </c>
      <c r="I22" s="26">
        <f ca="1">IF(COUNT($B$2:B21)&gt;=$O$1,AVERAGE(OFFSET(B21,0,0,-$O$1,1)),"")</f>
        <v>196461.5</v>
      </c>
      <c r="J22" s="26">
        <f t="shared" ca="1" si="0"/>
        <v>4287172052.25</v>
      </c>
      <c r="K22" s="25">
        <f t="shared" ca="1" si="1"/>
        <v>0.24996945842145851</v>
      </c>
      <c r="L22" s="19"/>
      <c r="M22" s="18"/>
    </row>
    <row r="23" spans="1:16" ht="14.45" x14ac:dyDescent="0.35">
      <c r="A23" s="6">
        <v>35339</v>
      </c>
      <c r="B23" s="1">
        <v>183370</v>
      </c>
      <c r="C23" s="26">
        <f t="shared" si="3"/>
        <v>204870.66666666666</v>
      </c>
      <c r="D23" s="26">
        <f t="shared" si="7"/>
        <v>220600</v>
      </c>
      <c r="E23" s="26">
        <f t="shared" si="4"/>
        <v>462278667.11111069</v>
      </c>
      <c r="F23" s="26">
        <f t="shared" si="5"/>
        <v>1386072900</v>
      </c>
      <c r="G23" s="25">
        <f t="shared" si="2"/>
        <v>0.11725291305375284</v>
      </c>
      <c r="H23" s="25">
        <f t="shared" si="6"/>
        <v>0.20303212084855757</v>
      </c>
      <c r="I23" s="26">
        <f ca="1">IF(COUNT($B$2:B22)&gt;=$O$1,AVERAGE(OFFSET(B22,0,0,-$O$1,1)),"")</f>
        <v>219279.5</v>
      </c>
      <c r="J23" s="26">
        <f t="shared" ca="1" si="0"/>
        <v>1289492190.25</v>
      </c>
      <c r="K23" s="25">
        <f t="shared" ca="1" si="1"/>
        <v>0.19583083383323335</v>
      </c>
      <c r="L23" s="19"/>
      <c r="M23" s="18"/>
    </row>
    <row r="24" spans="1:16" ht="14.45" x14ac:dyDescent="0.35">
      <c r="A24" s="6">
        <v>35370</v>
      </c>
      <c r="B24" s="1">
        <v>171758</v>
      </c>
      <c r="C24" s="26">
        <f t="shared" si="3"/>
        <v>206692</v>
      </c>
      <c r="D24" s="26">
        <f t="shared" si="7"/>
        <v>205192.33333333334</v>
      </c>
      <c r="E24" s="26">
        <f t="shared" si="4"/>
        <v>1220384356</v>
      </c>
      <c r="F24" s="26">
        <f t="shared" si="5"/>
        <v>1117854645.4444451</v>
      </c>
      <c r="G24" s="25">
        <f t="shared" si="2"/>
        <v>0.2033908173127307</v>
      </c>
      <c r="H24" s="25">
        <f t="shared" si="6"/>
        <v>0.19465954036105068</v>
      </c>
      <c r="I24" s="26">
        <f ca="1">IF(COUNT($B$2:B23)&gt;=$O$1,AVERAGE(OFFSET(B23,0,0,-$O$1,1)),"")</f>
        <v>199495.5</v>
      </c>
      <c r="J24" s="26">
        <f t="shared" ca="1" si="0"/>
        <v>769368906.25</v>
      </c>
      <c r="K24" s="25">
        <f t="shared" ca="1" si="1"/>
        <v>0.16149175002037749</v>
      </c>
      <c r="L24" s="19"/>
      <c r="M24" s="18"/>
    </row>
    <row r="25" spans="1:16" ht="14.45" x14ac:dyDescent="0.35">
      <c r="A25" s="6">
        <v>35400</v>
      </c>
      <c r="B25" s="1">
        <v>278061</v>
      </c>
      <c r="C25" s="26">
        <f t="shared" si="3"/>
        <v>205688.66666666666</v>
      </c>
      <c r="D25" s="26">
        <f t="shared" si="7"/>
        <v>205374.33333333334</v>
      </c>
      <c r="E25" s="26">
        <f t="shared" si="4"/>
        <v>5237754632.1111126</v>
      </c>
      <c r="F25" s="26">
        <f t="shared" si="5"/>
        <v>5283351511.1111097</v>
      </c>
      <c r="G25" s="25">
        <f t="shared" si="2"/>
        <v>0.26027502358595178</v>
      </c>
      <c r="H25" s="25">
        <f t="shared" si="6"/>
        <v>0.26140547098178696</v>
      </c>
      <c r="I25" s="26">
        <f ca="1">IF(COUNT($B$2:B24)&gt;=$O$1,AVERAGE(OFFSET(B24,0,0,-$O$1,1)),"")</f>
        <v>197958.5</v>
      </c>
      <c r="J25" s="26">
        <f t="shared" ca="1" si="0"/>
        <v>6416410506.25</v>
      </c>
      <c r="K25" s="25">
        <f t="shared" ca="1" si="1"/>
        <v>0.28807527844609637</v>
      </c>
      <c r="L25" s="19"/>
      <c r="M25" s="18"/>
    </row>
    <row r="26" spans="1:16" ht="14.45" x14ac:dyDescent="0.35">
      <c r="A26" s="6">
        <v>35431</v>
      </c>
      <c r="B26" s="1">
        <v>171891</v>
      </c>
      <c r="C26" s="26">
        <f t="shared" si="3"/>
        <v>211063</v>
      </c>
      <c r="D26" s="26">
        <f t="shared" si="7"/>
        <v>207966.83333333334</v>
      </c>
      <c r="E26" s="26">
        <f t="shared" si="4"/>
        <v>1534445584</v>
      </c>
      <c r="F26" s="26">
        <f t="shared" si="5"/>
        <v>1301465750.6944451</v>
      </c>
      <c r="G26" s="25">
        <f t="shared" si="2"/>
        <v>0.2278886038245167</v>
      </c>
      <c r="H26" s="25">
        <f t="shared" si="6"/>
        <v>0.20987622000764056</v>
      </c>
      <c r="I26" s="26">
        <f ca="1">IF(COUNT($B$2:B25)&gt;=$O$1,AVERAGE(OFFSET(B25,0,0,-$O$1,1)),"")</f>
        <v>223781.75</v>
      </c>
      <c r="J26" s="26">
        <f t="shared" ca="1" si="0"/>
        <v>2692649935.5625</v>
      </c>
      <c r="K26" s="25">
        <f t="shared" ca="1" si="1"/>
        <v>0.30188171573846218</v>
      </c>
      <c r="L26" s="19"/>
    </row>
    <row r="27" spans="1:16" x14ac:dyDescent="0.25">
      <c r="A27" s="6">
        <v>35462</v>
      </c>
      <c r="B27" s="1">
        <v>254052</v>
      </c>
      <c r="C27" s="26">
        <f t="shared" si="3"/>
        <v>207236.66666666666</v>
      </c>
      <c r="D27" s="26">
        <f t="shared" si="7"/>
        <v>206964.33333333334</v>
      </c>
      <c r="E27" s="26">
        <f t="shared" si="4"/>
        <v>2191675435.1111121</v>
      </c>
      <c r="F27" s="26">
        <f t="shared" si="5"/>
        <v>2217248352.1111102</v>
      </c>
      <c r="G27" s="25">
        <f t="shared" si="2"/>
        <v>0.18427461044720508</v>
      </c>
      <c r="H27" s="25">
        <f t="shared" si="6"/>
        <v>0.18534656946871766</v>
      </c>
      <c r="I27" s="26">
        <f ca="1">IF(COUNT($B$2:B26)&gt;=$O$1,AVERAGE(OFFSET(B26,0,0,-$O$1,1)),"")</f>
        <v>201270</v>
      </c>
      <c r="J27" s="26">
        <f t="shared" ca="1" si="0"/>
        <v>2785939524</v>
      </c>
      <c r="K27" s="25">
        <f t="shared" ca="1" si="1"/>
        <v>0.20776061593689482</v>
      </c>
      <c r="L27" s="19"/>
    </row>
    <row r="28" spans="1:16" x14ac:dyDescent="0.25">
      <c r="A28" s="6">
        <v>35490</v>
      </c>
      <c r="B28" s="1">
        <v>265777</v>
      </c>
      <c r="C28" s="26">
        <f t="shared" si="3"/>
        <v>234668</v>
      </c>
      <c r="D28" s="26">
        <f t="shared" si="7"/>
        <v>220178.33333333334</v>
      </c>
      <c r="E28" s="26">
        <f t="shared" si="4"/>
        <v>967769881</v>
      </c>
      <c r="F28" s="26">
        <f t="shared" si="5"/>
        <v>2079238401.777777</v>
      </c>
      <c r="G28" s="25">
        <f t="shared" si="2"/>
        <v>0.11704925557892519</v>
      </c>
      <c r="H28" s="25">
        <f t="shared" si="6"/>
        <v>0.17156739171059443</v>
      </c>
      <c r="I28" s="26">
        <f ca="1">IF(COUNT($B$2:B27)&gt;=$O$1,AVERAGE(OFFSET(B27,0,0,-$O$1,1)),"")</f>
        <v>218940.5</v>
      </c>
      <c r="J28" s="26">
        <f t="shared" ca="1" si="0"/>
        <v>2193657732.25</v>
      </c>
      <c r="K28" s="25">
        <f t="shared" ca="1" si="1"/>
        <v>0.17622480500570026</v>
      </c>
      <c r="L28" s="19"/>
    </row>
    <row r="29" spans="1:16" x14ac:dyDescent="0.25">
      <c r="A29" s="6">
        <v>35521</v>
      </c>
      <c r="B29" s="1">
        <v>202846</v>
      </c>
      <c r="C29" s="26">
        <f t="shared" si="3"/>
        <v>230573.33333333334</v>
      </c>
      <c r="D29" s="26">
        <f t="shared" si="7"/>
        <v>220818.16666666666</v>
      </c>
      <c r="E29" s="26">
        <f t="shared" si="4"/>
        <v>768805013.77777827</v>
      </c>
      <c r="F29" s="26">
        <f t="shared" si="5"/>
        <v>322998774.69444412</v>
      </c>
      <c r="G29" s="25">
        <f t="shared" si="2"/>
        <v>0.13669154596754851</v>
      </c>
      <c r="H29" s="25">
        <f t="shared" si="6"/>
        <v>8.8600054556987357E-2</v>
      </c>
      <c r="I29" s="26">
        <f ca="1">IF(COUNT($B$2:B28)&gt;=$O$1,AVERAGE(OFFSET(B28,0,0,-$O$1,1)),"")</f>
        <v>242445.25</v>
      </c>
      <c r="J29" s="26">
        <f t="shared" ca="1" si="0"/>
        <v>1568100600.5625</v>
      </c>
      <c r="K29" s="25">
        <f t="shared" ca="1" si="1"/>
        <v>0.1952182936809205</v>
      </c>
      <c r="L29" s="19"/>
    </row>
    <row r="30" spans="1:16" x14ac:dyDescent="0.25">
      <c r="A30" s="6">
        <v>35551</v>
      </c>
      <c r="B30" s="1">
        <v>270680</v>
      </c>
      <c r="C30" s="26">
        <f t="shared" si="3"/>
        <v>240891.66666666666</v>
      </c>
      <c r="D30" s="26">
        <f t="shared" si="7"/>
        <v>224064.16666666666</v>
      </c>
      <c r="E30" s="26">
        <f t="shared" si="4"/>
        <v>887344802.77777839</v>
      </c>
      <c r="F30" s="26">
        <f t="shared" si="5"/>
        <v>2173035917.3611121</v>
      </c>
      <c r="G30" s="25">
        <f t="shared" si="2"/>
        <v>0.11004999753706718</v>
      </c>
      <c r="H30" s="25">
        <f t="shared" si="6"/>
        <v>0.1722175016009064</v>
      </c>
      <c r="I30" s="26">
        <f ca="1">IF(COUNT($B$2:B29)&gt;=$O$1,AVERAGE(OFFSET(B29,0,0,-$O$1,1)),"")</f>
        <v>223641.5</v>
      </c>
      <c r="J30" s="26">
        <f t="shared" ca="1" si="0"/>
        <v>2212620482.25</v>
      </c>
      <c r="K30" s="25">
        <f t="shared" ca="1" si="1"/>
        <v>0.17377900103443181</v>
      </c>
      <c r="L30" s="19"/>
    </row>
    <row r="31" spans="1:16" x14ac:dyDescent="0.25">
      <c r="A31" s="6">
        <v>35582</v>
      </c>
      <c r="B31" s="1">
        <v>257824</v>
      </c>
      <c r="C31" s="26">
        <f t="shared" si="3"/>
        <v>246434.33333333334</v>
      </c>
      <c r="D31" s="26">
        <f t="shared" si="7"/>
        <v>240551.16666666666</v>
      </c>
      <c r="E31" s="26">
        <f t="shared" si="4"/>
        <v>129724506.77777755</v>
      </c>
      <c r="F31" s="26">
        <f t="shared" si="5"/>
        <v>298350771.36111146</v>
      </c>
      <c r="G31" s="25">
        <f t="shared" si="2"/>
        <v>4.4176130486947129E-2</v>
      </c>
      <c r="H31" s="25">
        <f t="shared" si="6"/>
        <v>6.6994668197426707E-2</v>
      </c>
      <c r="I31" s="26">
        <f ca="1">IF(COUNT($B$2:B30)&gt;=$O$1,AVERAGE(OFFSET(B30,0,0,-$O$1,1)),"")</f>
        <v>248338.75</v>
      </c>
      <c r="J31" s="26">
        <f t="shared" ca="1" si="0"/>
        <v>89969967.5625</v>
      </c>
      <c r="K31" s="25">
        <f t="shared" ca="1" si="1"/>
        <v>3.6789631686732036E-2</v>
      </c>
      <c r="L31" s="19"/>
    </row>
    <row r="32" spans="1:16" x14ac:dyDescent="0.25">
      <c r="A32" s="6">
        <v>35612</v>
      </c>
      <c r="B32" s="1">
        <v>176713</v>
      </c>
      <c r="C32" s="26">
        <f t="shared" si="3"/>
        <v>243783.33333333334</v>
      </c>
      <c r="D32" s="26">
        <f t="shared" si="7"/>
        <v>237178.33333333334</v>
      </c>
      <c r="E32" s="26">
        <f t="shared" si="4"/>
        <v>4498429613.4444456</v>
      </c>
      <c r="F32" s="26">
        <f t="shared" si="5"/>
        <v>3656056535.1111121</v>
      </c>
      <c r="G32" s="25">
        <f t="shared" si="2"/>
        <v>0.37954385547941205</v>
      </c>
      <c r="H32" s="25">
        <f t="shared" si="6"/>
        <v>0.34216686567107879</v>
      </c>
      <c r="I32" s="26">
        <f ca="1">IF(COUNT($B$2:B31)&gt;=$O$1,AVERAGE(OFFSET(B31,0,0,-$O$1,1)),"")</f>
        <v>249281.75</v>
      </c>
      <c r="J32" s="26">
        <f t="shared" ca="1" si="0"/>
        <v>5266223476.5625</v>
      </c>
      <c r="K32" s="25">
        <f t="shared" ca="1" si="1"/>
        <v>0.41065880835026286</v>
      </c>
      <c r="L32" s="19"/>
    </row>
    <row r="33" spans="1:12" x14ac:dyDescent="0.25">
      <c r="A33" s="6">
        <v>35643</v>
      </c>
      <c r="B33" s="1">
        <v>281245</v>
      </c>
      <c r="C33" s="26">
        <f t="shared" si="3"/>
        <v>235072.33333333334</v>
      </c>
      <c r="D33" s="26">
        <f t="shared" si="7"/>
        <v>237982</v>
      </c>
      <c r="E33" s="26">
        <f t="shared" si="4"/>
        <v>2131915147.1111102</v>
      </c>
      <c r="F33" s="26">
        <f t="shared" si="5"/>
        <v>1871687169</v>
      </c>
      <c r="G33" s="25">
        <f t="shared" si="2"/>
        <v>0.16417240010192771</v>
      </c>
      <c r="H33" s="25">
        <f t="shared" si="6"/>
        <v>0.15382673469750574</v>
      </c>
      <c r="I33" s="26">
        <f ca="1">IF(COUNT($B$2:B32)&gt;=$O$1,AVERAGE(OFFSET(B32,0,0,-$O$1,1)),"")</f>
        <v>227015.75</v>
      </c>
      <c r="J33" s="26">
        <f t="shared" ca="1" si="0"/>
        <v>2940811555.5625</v>
      </c>
      <c r="K33" s="25">
        <f t="shared" ca="1" si="1"/>
        <v>0.19281853899624882</v>
      </c>
      <c r="L33" s="19"/>
    </row>
    <row r="34" spans="1:12" x14ac:dyDescent="0.25">
      <c r="A34" s="6">
        <v>35674</v>
      </c>
      <c r="B34" s="1">
        <v>208783</v>
      </c>
      <c r="C34" s="26">
        <f t="shared" si="3"/>
        <v>238594</v>
      </c>
      <c r="D34" s="26">
        <f t="shared" si="7"/>
        <v>242514.16666666666</v>
      </c>
      <c r="E34" s="26">
        <f t="shared" si="4"/>
        <v>888695721</v>
      </c>
      <c r="F34" s="26">
        <f t="shared" si="5"/>
        <v>1137791604.6944437</v>
      </c>
      <c r="G34" s="25">
        <f t="shared" si="2"/>
        <v>0.14278461368981191</v>
      </c>
      <c r="H34" s="25">
        <f t="shared" si="6"/>
        <v>0.161560886981539</v>
      </c>
      <c r="I34" s="26">
        <f ca="1">IF(COUNT($B$2:B33)&gt;=$O$1,AVERAGE(OFFSET(B33,0,0,-$O$1,1)),"")</f>
        <v>246615.5</v>
      </c>
      <c r="J34" s="26">
        <f t="shared" ca="1" si="0"/>
        <v>1431298056.25</v>
      </c>
      <c r="K34" s="25">
        <f t="shared" ca="1" si="1"/>
        <v>0.18120488737109822</v>
      </c>
      <c r="L34" s="19"/>
    </row>
    <row r="35" spans="1:12" x14ac:dyDescent="0.25">
      <c r="A35" s="6">
        <v>35704</v>
      </c>
      <c r="B35" s="1">
        <v>281357</v>
      </c>
      <c r="C35" s="26">
        <f t="shared" si="3"/>
        <v>222247</v>
      </c>
      <c r="D35" s="26">
        <f t="shared" si="7"/>
        <v>233015.16666666666</v>
      </c>
      <c r="E35" s="26">
        <f t="shared" si="4"/>
        <v>3493992100</v>
      </c>
      <c r="F35" s="26">
        <f t="shared" si="5"/>
        <v>2336932850.0277786</v>
      </c>
      <c r="G35" s="25">
        <f t="shared" si="2"/>
        <v>0.21008896171056701</v>
      </c>
      <c r="H35" s="25">
        <f t="shared" si="6"/>
        <v>0.17181670736229537</v>
      </c>
      <c r="I35" s="26">
        <f ca="1">IF(COUNT($B$2:B34)&gt;=$O$1,AVERAGE(OFFSET(B34,0,0,-$O$1,1)),"")</f>
        <v>231141.25</v>
      </c>
      <c r="J35" s="26">
        <f t="shared" ca="1" si="0"/>
        <v>2521621548.0625</v>
      </c>
      <c r="K35" s="25">
        <f t="shared" ca="1" si="1"/>
        <v>0.1784769883102251</v>
      </c>
      <c r="L35" s="19"/>
    </row>
    <row r="36" spans="1:12" x14ac:dyDescent="0.25">
      <c r="A36" s="6">
        <v>35735</v>
      </c>
      <c r="B36" s="1">
        <v>205177</v>
      </c>
      <c r="C36" s="26">
        <f t="shared" si="3"/>
        <v>257128.33333333334</v>
      </c>
      <c r="D36" s="26">
        <f t="shared" si="7"/>
        <v>246100.33333333334</v>
      </c>
      <c r="E36" s="26">
        <f t="shared" si="4"/>
        <v>2698941035.1111121</v>
      </c>
      <c r="F36" s="26">
        <f t="shared" si="5"/>
        <v>1674719211.1111119</v>
      </c>
      <c r="G36" s="25">
        <f t="shared" si="2"/>
        <v>0.25320251945068573</v>
      </c>
      <c r="H36" s="25">
        <f t="shared" si="6"/>
        <v>0.19945380492615325</v>
      </c>
      <c r="I36" s="26">
        <f ca="1">IF(COUNT($B$2:B35)&gt;=$O$1,AVERAGE(OFFSET(B35,0,0,-$O$1,1)),"")</f>
        <v>237024.5</v>
      </c>
      <c r="J36" s="26">
        <f t="shared" ca="1" si="0"/>
        <v>1014263256.25</v>
      </c>
      <c r="K36" s="25">
        <f t="shared" ca="1" si="1"/>
        <v>0.15521963962822344</v>
      </c>
      <c r="L36" s="19"/>
    </row>
    <row r="37" spans="1:12" x14ac:dyDescent="0.25">
      <c r="A37" s="6">
        <v>35765</v>
      </c>
      <c r="B37" s="1">
        <v>224336</v>
      </c>
      <c r="C37" s="26">
        <f t="shared" si="3"/>
        <v>231772.33333333334</v>
      </c>
      <c r="D37" s="26">
        <f t="shared" si="7"/>
        <v>235183.16666666666</v>
      </c>
      <c r="E37" s="26">
        <f t="shared" si="4"/>
        <v>55299053.444444589</v>
      </c>
      <c r="F37" s="26">
        <f t="shared" si="5"/>
        <v>117661024.69444424</v>
      </c>
      <c r="G37" s="25">
        <f t="shared" si="2"/>
        <v>3.3148194375104051E-2</v>
      </c>
      <c r="H37" s="25">
        <f t="shared" si="6"/>
        <v>4.8352322706416526E-2</v>
      </c>
      <c r="I37" s="26">
        <f ca="1">IF(COUNT($B$2:B36)&gt;=$O$1,AVERAGE(OFFSET(B36,0,0,-$O$1,1)),"")</f>
        <v>244140.5</v>
      </c>
      <c r="J37" s="26">
        <f t="shared" ca="1" si="0"/>
        <v>392218220.25</v>
      </c>
      <c r="K37" s="25">
        <f t="shared" ca="1" si="1"/>
        <v>8.8280525640111268E-2</v>
      </c>
      <c r="L37" s="19"/>
    </row>
    <row r="38" spans="1:12" x14ac:dyDescent="0.25">
      <c r="A38" s="6">
        <v>35796</v>
      </c>
      <c r="B38" s="1">
        <v>225606</v>
      </c>
      <c r="C38" s="26">
        <f t="shared" si="3"/>
        <v>236956.66666666666</v>
      </c>
      <c r="D38" s="26">
        <f t="shared" si="7"/>
        <v>229601.83333333334</v>
      </c>
      <c r="E38" s="26">
        <f t="shared" si="4"/>
        <v>128837633.77777755</v>
      </c>
      <c r="F38" s="26">
        <f t="shared" si="5"/>
        <v>15966684.027777856</v>
      </c>
      <c r="G38" s="25">
        <f>ABS(B38-C38)/B38</f>
        <v>5.0311900688220425E-2</v>
      </c>
      <c r="H38" s="25">
        <f t="shared" si="6"/>
        <v>1.7711556134736413E-2</v>
      </c>
      <c r="I38" s="26">
        <f ca="1">IF(COUNT($B$2:B37)&gt;=$O$1,AVERAGE(OFFSET(B37,0,0,-$O$1,1)),"")</f>
        <v>229913.25</v>
      </c>
      <c r="J38" s="26">
        <f t="shared" ca="1" si="0"/>
        <v>18552402.5625</v>
      </c>
      <c r="K38" s="25">
        <f t="shared" ca="1" si="1"/>
        <v>1.9091912449136991E-2</v>
      </c>
      <c r="L38" s="19"/>
    </row>
    <row r="39" spans="1:12" x14ac:dyDescent="0.25">
      <c r="A39" s="6">
        <v>35827</v>
      </c>
      <c r="B39" s="1">
        <v>261350</v>
      </c>
      <c r="C39" s="26">
        <f t="shared" si="3"/>
        <v>218373</v>
      </c>
      <c r="D39" s="26">
        <f t="shared" si="7"/>
        <v>237750.66666666666</v>
      </c>
      <c r="E39" s="26">
        <f t="shared" ref="E39:E102" si="9">(B39-C39)^2</f>
        <v>1847022529</v>
      </c>
      <c r="F39" s="26">
        <f t="shared" si="5"/>
        <v>556928533.77777827</v>
      </c>
      <c r="G39" s="25">
        <f t="shared" ref="G39:G102" si="10">ABS(B39-C39)/B39</f>
        <v>0.16444231872967285</v>
      </c>
      <c r="H39" s="25">
        <f t="shared" si="6"/>
        <v>9.0297812639500069E-2</v>
      </c>
      <c r="I39" s="26">
        <f ca="1">IF(COUNT($B$2:B38)&gt;=$O$1,AVERAGE(OFFSET(B38,0,0,-$O$1,1)),"")</f>
        <v>234119</v>
      </c>
      <c r="J39" s="26">
        <f t="shared" ca="1" si="0"/>
        <v>741527361</v>
      </c>
      <c r="K39" s="25">
        <f t="shared" ca="1" si="1"/>
        <v>0.10419361010139659</v>
      </c>
      <c r="L39" s="19"/>
    </row>
    <row r="40" spans="1:12" x14ac:dyDescent="0.25">
      <c r="A40" s="6">
        <v>35855</v>
      </c>
      <c r="B40" s="1">
        <v>284377</v>
      </c>
      <c r="C40" s="26">
        <f t="shared" si="3"/>
        <v>237097.33333333334</v>
      </c>
      <c r="D40" s="26">
        <f t="shared" si="7"/>
        <v>234434.83333333334</v>
      </c>
      <c r="E40" s="26">
        <f t="shared" si="9"/>
        <v>2235366880.1111102</v>
      </c>
      <c r="F40" s="26">
        <f t="shared" si="5"/>
        <v>2494220011.3611102</v>
      </c>
      <c r="G40" s="25">
        <f t="shared" si="10"/>
        <v>0.16625699921817397</v>
      </c>
      <c r="H40" s="25">
        <f t="shared" si="6"/>
        <v>0.17561957073415452</v>
      </c>
      <c r="I40" s="26">
        <f ca="1">IF(COUNT($B$2:B39)&gt;=$O$1,AVERAGE(OFFSET(B39,0,0,-$O$1,1)),"")</f>
        <v>229117.25</v>
      </c>
      <c r="J40" s="26">
        <f t="shared" ca="1" si="0"/>
        <v>3053639970.0625</v>
      </c>
      <c r="K40" s="25">
        <f t="shared" ca="1" si="1"/>
        <v>0.19431863336345767</v>
      </c>
      <c r="L40" s="19"/>
    </row>
    <row r="41" spans="1:12" x14ac:dyDescent="0.25">
      <c r="A41" s="6">
        <v>35886</v>
      </c>
      <c r="B41" s="1">
        <v>274278</v>
      </c>
      <c r="C41" s="26">
        <f t="shared" si="3"/>
        <v>257111</v>
      </c>
      <c r="D41" s="26">
        <f t="shared" si="7"/>
        <v>247033.83333333334</v>
      </c>
      <c r="E41" s="26">
        <f t="shared" si="9"/>
        <v>294705889</v>
      </c>
      <c r="F41" s="26">
        <f t="shared" si="5"/>
        <v>742244617.36111057</v>
      </c>
      <c r="G41" s="25">
        <f t="shared" si="10"/>
        <v>6.2589781170928768E-2</v>
      </c>
      <c r="H41" s="25">
        <f t="shared" si="6"/>
        <v>9.9330484642102743E-2</v>
      </c>
      <c r="I41" s="26">
        <f ca="1">IF(COUNT($B$2:B40)&gt;=$O$1,AVERAGE(OFFSET(B40,0,0,-$O$1,1)),"")</f>
        <v>248917.25</v>
      </c>
      <c r="J41" s="26">
        <f t="shared" ca="1" si="0"/>
        <v>643167640.5625</v>
      </c>
      <c r="K41" s="25">
        <f t="shared" ca="1" si="1"/>
        <v>9.2463668249002831E-2</v>
      </c>
      <c r="L41" s="19"/>
    </row>
    <row r="42" spans="1:12" x14ac:dyDescent="0.25">
      <c r="A42" s="6">
        <v>35916</v>
      </c>
      <c r="B42" s="1">
        <v>237444</v>
      </c>
      <c r="C42" s="26">
        <f t="shared" si="3"/>
        <v>273335</v>
      </c>
      <c r="D42" s="26">
        <f t="shared" si="7"/>
        <v>245854</v>
      </c>
      <c r="E42" s="26">
        <f t="shared" si="9"/>
        <v>1288163881</v>
      </c>
      <c r="F42" s="26">
        <f t="shared" si="5"/>
        <v>70728100</v>
      </c>
      <c r="G42" s="25">
        <f t="shared" si="10"/>
        <v>0.15115564090901434</v>
      </c>
      <c r="H42" s="25">
        <f t="shared" si="6"/>
        <v>3.5418877714324219E-2</v>
      </c>
      <c r="I42" s="26">
        <f ca="1">IF(COUNT($B$2:B41)&gt;=$O$1,AVERAGE(OFFSET(B41,0,0,-$O$1,1)),"")</f>
        <v>261402.75</v>
      </c>
      <c r="J42" s="26">
        <f t="shared" ca="1" si="0"/>
        <v>574021701.5625</v>
      </c>
      <c r="K42" s="25">
        <f t="shared" ca="1" si="1"/>
        <v>0.10090273917218376</v>
      </c>
      <c r="L42" s="19"/>
    </row>
    <row r="43" spans="1:12" x14ac:dyDescent="0.25">
      <c r="A43" s="6">
        <v>35947</v>
      </c>
      <c r="B43" s="1">
        <v>264624</v>
      </c>
      <c r="C43" s="26">
        <f t="shared" si="3"/>
        <v>265366.33333333331</v>
      </c>
      <c r="D43" s="26">
        <f t="shared" si="7"/>
        <v>251231.83333333334</v>
      </c>
      <c r="E43" s="26">
        <f t="shared" si="9"/>
        <v>551058.777777749</v>
      </c>
      <c r="F43" s="26">
        <f t="shared" si="5"/>
        <v>179350128.02777752</v>
      </c>
      <c r="G43" s="25">
        <f t="shared" si="10"/>
        <v>2.805238124029997E-3</v>
      </c>
      <c r="H43" s="25">
        <f t="shared" si="6"/>
        <v>5.0608284458955564E-2</v>
      </c>
      <c r="I43" s="26">
        <f ca="1">IF(COUNT($B$2:B42)&gt;=$O$1,AVERAGE(OFFSET(B42,0,0,-$O$1,1)),"")</f>
        <v>264362.25</v>
      </c>
      <c r="J43" s="26">
        <f t="shared" ca="1" si="0"/>
        <v>68513.0625</v>
      </c>
      <c r="K43" s="25">
        <f t="shared" ca="1" si="1"/>
        <v>9.8913930709232725E-4</v>
      </c>
      <c r="L43" s="19"/>
    </row>
    <row r="44" spans="1:12" x14ac:dyDescent="0.25">
      <c r="A44" s="6">
        <v>35977</v>
      </c>
      <c r="B44" s="1">
        <v>248206</v>
      </c>
      <c r="C44" s="26">
        <f t="shared" si="3"/>
        <v>258782</v>
      </c>
      <c r="D44" s="26">
        <f t="shared" si="7"/>
        <v>257946.5</v>
      </c>
      <c r="E44" s="26">
        <f t="shared" si="9"/>
        <v>111851776</v>
      </c>
      <c r="F44" s="26">
        <f t="shared" si="5"/>
        <v>94877340.25</v>
      </c>
      <c r="G44" s="25">
        <f t="shared" si="10"/>
        <v>4.2609767692964713E-2</v>
      </c>
      <c r="H44" s="25">
        <f t="shared" si="6"/>
        <v>3.924361216086638E-2</v>
      </c>
      <c r="I44" s="26">
        <f ca="1">IF(COUNT($B$2:B43)&gt;=$O$1,AVERAGE(OFFSET(B43,0,0,-$O$1,1)),"")</f>
        <v>265180.75</v>
      </c>
      <c r="J44" s="26">
        <f t="shared" ca="1" si="0"/>
        <v>288142137.5625</v>
      </c>
      <c r="K44" s="25">
        <f t="shared" ca="1" si="1"/>
        <v>6.8389764953304913E-2</v>
      </c>
      <c r="L44" s="19"/>
    </row>
    <row r="45" spans="1:12" x14ac:dyDescent="0.25">
      <c r="A45" s="6">
        <v>36008</v>
      </c>
      <c r="B45" s="1">
        <v>216910</v>
      </c>
      <c r="C45" s="26">
        <f t="shared" si="3"/>
        <v>250091.33333333334</v>
      </c>
      <c r="D45" s="26">
        <f t="shared" si="7"/>
        <v>261713.16666666666</v>
      </c>
      <c r="E45" s="26">
        <f t="shared" si="9"/>
        <v>1101000881.7777784</v>
      </c>
      <c r="F45" s="26">
        <f t="shared" si="5"/>
        <v>2007323743.3611102</v>
      </c>
      <c r="G45" s="25">
        <f t="shared" si="10"/>
        <v>0.15297281514606678</v>
      </c>
      <c r="H45" s="25">
        <f t="shared" si="6"/>
        <v>0.20655187251240908</v>
      </c>
      <c r="I45" s="26">
        <f ca="1">IF(COUNT($B$2:B44)&gt;=$O$1,AVERAGE(OFFSET(B44,0,0,-$O$1,1)),"")</f>
        <v>256138</v>
      </c>
      <c r="J45" s="26">
        <f t="shared" ca="1" si="0"/>
        <v>1538835984</v>
      </c>
      <c r="K45" s="25">
        <f t="shared" ca="1" si="1"/>
        <v>0.18084920012908579</v>
      </c>
      <c r="L45" s="19"/>
    </row>
    <row r="46" spans="1:12" x14ac:dyDescent="0.25">
      <c r="A46" s="6">
        <v>36039</v>
      </c>
      <c r="B46" s="1">
        <v>231233</v>
      </c>
      <c r="C46" s="26">
        <f t="shared" si="3"/>
        <v>243246.66666666666</v>
      </c>
      <c r="D46" s="26">
        <f t="shared" si="7"/>
        <v>254306.5</v>
      </c>
      <c r="E46" s="26">
        <f t="shared" si="9"/>
        <v>144328186.77777755</v>
      </c>
      <c r="F46" s="26">
        <f t="shared" si="5"/>
        <v>532386402.25</v>
      </c>
      <c r="G46" s="25">
        <f t="shared" si="10"/>
        <v>5.1954810371645295E-2</v>
      </c>
      <c r="H46" s="25">
        <f t="shared" si="6"/>
        <v>9.9784632816250274E-2</v>
      </c>
      <c r="I46" s="26">
        <f ca="1">IF(COUNT($B$2:B45)&gt;=$O$1,AVERAGE(OFFSET(B45,0,0,-$O$1,1)),"")</f>
        <v>241796</v>
      </c>
      <c r="J46" s="26">
        <f t="shared" ca="1" si="0"/>
        <v>111576969</v>
      </c>
      <c r="K46" s="25">
        <f t="shared" ca="1" si="1"/>
        <v>4.5681196023058993E-2</v>
      </c>
      <c r="L46" s="19"/>
    </row>
    <row r="47" spans="1:12" x14ac:dyDescent="0.25">
      <c r="A47" s="6">
        <v>36069</v>
      </c>
      <c r="B47" s="1">
        <v>250273</v>
      </c>
      <c r="C47" s="26">
        <f t="shared" si="3"/>
        <v>232116.33333333334</v>
      </c>
      <c r="D47" s="26">
        <f t="shared" si="7"/>
        <v>245449.16666666666</v>
      </c>
      <c r="E47" s="26">
        <f t="shared" si="9"/>
        <v>329664544.44444412</v>
      </c>
      <c r="F47" s="26">
        <f t="shared" si="5"/>
        <v>23269368.027777873</v>
      </c>
      <c r="G47" s="25">
        <f t="shared" si="10"/>
        <v>7.2547444856882914E-2</v>
      </c>
      <c r="H47" s="25">
        <f t="shared" si="6"/>
        <v>1.9274285813225329E-2</v>
      </c>
      <c r="I47" s="26">
        <f ca="1">IF(COUNT($B$2:B46)&gt;=$O$1,AVERAGE(OFFSET(B46,0,0,-$O$1,1)),"")</f>
        <v>240243.25</v>
      </c>
      <c r="J47" s="26">
        <f t="shared" ca="1" si="0"/>
        <v>100595885.0625</v>
      </c>
      <c r="K47" s="25">
        <f t="shared" ca="1" si="1"/>
        <v>4.0075237840278416E-2</v>
      </c>
      <c r="L47" s="19"/>
    </row>
    <row r="48" spans="1:12" x14ac:dyDescent="0.25">
      <c r="A48" s="6">
        <v>36100</v>
      </c>
      <c r="B48" s="1">
        <v>185150</v>
      </c>
      <c r="C48" s="26">
        <f t="shared" si="3"/>
        <v>232805.33333333334</v>
      </c>
      <c r="D48" s="26">
        <f t="shared" si="7"/>
        <v>241448.33333333334</v>
      </c>
      <c r="E48" s="26">
        <f t="shared" si="9"/>
        <v>2271030795.1111121</v>
      </c>
      <c r="F48" s="26">
        <f t="shared" si="5"/>
        <v>3169502336.1111121</v>
      </c>
      <c r="G48" s="25">
        <f t="shared" si="10"/>
        <v>0.25738770366369618</v>
      </c>
      <c r="H48" s="25">
        <f t="shared" si="6"/>
        <v>0.30406877306688274</v>
      </c>
      <c r="I48" s="26">
        <f ca="1">IF(COUNT($B$2:B47)&gt;=$O$1,AVERAGE(OFFSET(B47,0,0,-$O$1,1)),"")</f>
        <v>236655.5</v>
      </c>
      <c r="J48" s="26">
        <f t="shared" ca="1" si="0"/>
        <v>2652816530.25</v>
      </c>
      <c r="K48" s="25">
        <f t="shared" ca="1" si="1"/>
        <v>0.27818255468539022</v>
      </c>
      <c r="L48" s="19"/>
    </row>
    <row r="49" spans="1:12" x14ac:dyDescent="0.25">
      <c r="A49" s="6">
        <v>36130</v>
      </c>
      <c r="B49" s="1">
        <v>200432</v>
      </c>
      <c r="C49" s="26">
        <f t="shared" si="3"/>
        <v>222218.66666666666</v>
      </c>
      <c r="D49" s="26">
        <f t="shared" si="7"/>
        <v>232732.66666666666</v>
      </c>
      <c r="E49" s="26">
        <f t="shared" si="9"/>
        <v>474658844.444444</v>
      </c>
      <c r="F49" s="26">
        <f t="shared" si="5"/>
        <v>1043333067.1111104</v>
      </c>
      <c r="G49" s="25">
        <f t="shared" si="10"/>
        <v>0.1086985444772624</v>
      </c>
      <c r="H49" s="25">
        <f t="shared" si="6"/>
        <v>0.16115523801921178</v>
      </c>
      <c r="I49" s="26">
        <f ca="1">IF(COUNT($B$2:B48)&gt;=$O$1,AVERAGE(OFFSET(B48,0,0,-$O$1,1)),"")</f>
        <v>220891.5</v>
      </c>
      <c r="J49" s="26">
        <f t="shared" ca="1" si="0"/>
        <v>418591140.25</v>
      </c>
      <c r="K49" s="25">
        <f t="shared" ca="1" si="1"/>
        <v>0.10207701365051489</v>
      </c>
      <c r="L49" s="19"/>
    </row>
    <row r="50" spans="1:12" x14ac:dyDescent="0.25">
      <c r="A50" s="6">
        <v>36161</v>
      </c>
      <c r="B50" s="1">
        <v>186126</v>
      </c>
      <c r="C50" s="26">
        <f t="shared" si="3"/>
        <v>211951.66666666666</v>
      </c>
      <c r="D50" s="26">
        <f t="shared" si="7"/>
        <v>222034</v>
      </c>
      <c r="E50" s="26">
        <f t="shared" si="9"/>
        <v>666965058.77777731</v>
      </c>
      <c r="F50" s="26">
        <f t="shared" si="5"/>
        <v>1289384464</v>
      </c>
      <c r="G50" s="25">
        <f t="shared" si="10"/>
        <v>0.1387536758253369</v>
      </c>
      <c r="H50" s="25">
        <f t="shared" si="6"/>
        <v>0.19292307361679722</v>
      </c>
      <c r="I50" s="26">
        <f ca="1">IF(COUNT($B$2:B49)&gt;=$O$1,AVERAGE(OFFSET(B49,0,0,-$O$1,1)),"")</f>
        <v>216772</v>
      </c>
      <c r="J50" s="26">
        <f t="shared" ca="1" si="0"/>
        <v>939177316</v>
      </c>
      <c r="K50" s="25">
        <f t="shared" ca="1" si="1"/>
        <v>0.16465190247466771</v>
      </c>
      <c r="L50" s="19"/>
    </row>
    <row r="51" spans="1:12" x14ac:dyDescent="0.25">
      <c r="A51" s="6">
        <v>36192</v>
      </c>
      <c r="B51" s="1">
        <v>213752</v>
      </c>
      <c r="C51" s="26">
        <f t="shared" si="3"/>
        <v>190569.33333333334</v>
      </c>
      <c r="D51" s="26">
        <f t="shared" si="7"/>
        <v>211687.33333333334</v>
      </c>
      <c r="E51" s="26">
        <f t="shared" si="9"/>
        <v>537436033.77777731</v>
      </c>
      <c r="F51" s="26">
        <f t="shared" si="5"/>
        <v>4262848.444444404</v>
      </c>
      <c r="G51" s="25">
        <f t="shared" si="10"/>
        <v>0.10845590528587642</v>
      </c>
      <c r="H51" s="25">
        <f t="shared" si="6"/>
        <v>9.6591688810708527E-3</v>
      </c>
      <c r="I51" s="26">
        <f ca="1">IF(COUNT($B$2:B50)&gt;=$O$1,AVERAGE(OFFSET(B50,0,0,-$O$1,1)),"")</f>
        <v>205495.25</v>
      </c>
      <c r="J51" s="26">
        <f t="shared" ca="1" si="0"/>
        <v>68173920.5625</v>
      </c>
      <c r="K51" s="25">
        <f t="shared" ca="1" si="1"/>
        <v>3.8627708746584825E-2</v>
      </c>
      <c r="L51" s="19"/>
    </row>
    <row r="52" spans="1:12" x14ac:dyDescent="0.25">
      <c r="A52" s="6">
        <v>36220</v>
      </c>
      <c r="B52" s="1">
        <v>211632</v>
      </c>
      <c r="C52" s="26">
        <f t="shared" si="3"/>
        <v>200103.33333333334</v>
      </c>
      <c r="D52" s="26">
        <f t="shared" si="7"/>
        <v>211161</v>
      </c>
      <c r="E52" s="26">
        <f t="shared" si="9"/>
        <v>132910155.11111088</v>
      </c>
      <c r="F52" s="26">
        <f t="shared" si="5"/>
        <v>221841</v>
      </c>
      <c r="G52" s="25">
        <f t="shared" si="10"/>
        <v>5.4475063632468894E-2</v>
      </c>
      <c r="H52" s="25">
        <f t="shared" si="6"/>
        <v>2.225561351780449E-3</v>
      </c>
      <c r="I52" s="26">
        <f ca="1">IF(COUNT($B$2:B51)&gt;=$O$1,AVERAGE(OFFSET(B51,0,0,-$O$1,1)),"")</f>
        <v>196365</v>
      </c>
      <c r="J52" s="26">
        <f t="shared" ca="1" si="0"/>
        <v>233081289</v>
      </c>
      <c r="K52" s="25">
        <f t="shared" ca="1" si="1"/>
        <v>7.2139374007711504E-2</v>
      </c>
      <c r="L52" s="19"/>
    </row>
    <row r="53" spans="1:12" x14ac:dyDescent="0.25">
      <c r="A53" s="6">
        <v>36251</v>
      </c>
      <c r="B53" s="1">
        <v>215415</v>
      </c>
      <c r="C53" s="26">
        <f t="shared" si="3"/>
        <v>203836.66666666666</v>
      </c>
      <c r="D53" s="26">
        <f t="shared" si="7"/>
        <v>207894.16666666666</v>
      </c>
      <c r="E53" s="26">
        <f t="shared" si="9"/>
        <v>134057802.777778</v>
      </c>
      <c r="F53" s="26">
        <f t="shared" si="5"/>
        <v>56562934.027777925</v>
      </c>
      <c r="G53" s="25">
        <f t="shared" si="10"/>
        <v>5.3748965175746087E-2</v>
      </c>
      <c r="H53" s="25">
        <f t="shared" si="6"/>
        <v>3.491322950274281E-2</v>
      </c>
      <c r="I53" s="26">
        <f ca="1">IF(COUNT($B$2:B52)&gt;=$O$1,AVERAGE(OFFSET(B52,0,0,-$O$1,1)),"")</f>
        <v>202985.5</v>
      </c>
      <c r="J53" s="26">
        <f t="shared" ca="1" si="0"/>
        <v>154492470.25</v>
      </c>
      <c r="K53" s="25">
        <f t="shared" ca="1" si="1"/>
        <v>5.7700253000023211E-2</v>
      </c>
      <c r="L53" s="19"/>
    </row>
    <row r="54" spans="1:12" x14ac:dyDescent="0.25">
      <c r="A54" s="6">
        <v>36281</v>
      </c>
      <c r="B54" s="1">
        <v>282821</v>
      </c>
      <c r="C54" s="26">
        <f t="shared" si="3"/>
        <v>213599.66666666666</v>
      </c>
      <c r="D54" s="26">
        <f t="shared" si="7"/>
        <v>202084.5</v>
      </c>
      <c r="E54" s="26">
        <f t="shared" si="9"/>
        <v>4791592988.4444456</v>
      </c>
      <c r="F54" s="26">
        <f t="shared" si="5"/>
        <v>6518382432.25</v>
      </c>
      <c r="G54" s="25">
        <f t="shared" si="10"/>
        <v>0.24475315953671525</v>
      </c>
      <c r="H54" s="25">
        <f t="shared" si="6"/>
        <v>0.28546854724366294</v>
      </c>
      <c r="I54" s="26">
        <f ca="1">IF(COUNT($B$2:B53)&gt;=$O$1,AVERAGE(OFFSET(B53,0,0,-$O$1,1)),"")</f>
        <v>206731.25</v>
      </c>
      <c r="J54" s="26">
        <f t="shared" ca="1" si="0"/>
        <v>5789650055.0625</v>
      </c>
      <c r="K54" s="25">
        <f t="shared" ca="1" si="1"/>
        <v>0.26903854381393177</v>
      </c>
      <c r="L54" s="19"/>
    </row>
    <row r="55" spans="1:12" x14ac:dyDescent="0.25">
      <c r="A55" s="6">
        <v>36312</v>
      </c>
      <c r="B55" s="1">
        <v>283057</v>
      </c>
      <c r="C55" s="26">
        <f t="shared" si="3"/>
        <v>236622.66666666666</v>
      </c>
      <c r="D55" s="26">
        <f t="shared" si="7"/>
        <v>218363</v>
      </c>
      <c r="E55" s="26">
        <f t="shared" si="9"/>
        <v>2156147312.1111121</v>
      </c>
      <c r="F55" s="26">
        <f t="shared" si="5"/>
        <v>4185313636</v>
      </c>
      <c r="G55" s="25">
        <f t="shared" si="10"/>
        <v>0.16404587533017501</v>
      </c>
      <c r="H55" s="25">
        <f t="shared" si="6"/>
        <v>0.22855467273376034</v>
      </c>
      <c r="I55" s="26">
        <f ca="1">IF(COUNT($B$2:B54)&gt;=$O$1,AVERAGE(OFFSET(B54,0,0,-$O$1,1)),"")</f>
        <v>230905</v>
      </c>
      <c r="J55" s="26">
        <f t="shared" ca="1" si="0"/>
        <v>2719831104</v>
      </c>
      <c r="K55" s="25">
        <f t="shared" ca="1" si="1"/>
        <v>0.18424557597939636</v>
      </c>
      <c r="L55" s="19"/>
    </row>
    <row r="56" spans="1:12" x14ac:dyDescent="0.25">
      <c r="A56" s="6">
        <v>36342</v>
      </c>
      <c r="B56" s="1">
        <v>246933</v>
      </c>
      <c r="C56" s="26">
        <f t="shared" si="3"/>
        <v>260431</v>
      </c>
      <c r="D56" s="26">
        <f t="shared" si="7"/>
        <v>232133.83333333334</v>
      </c>
      <c r="E56" s="26">
        <f t="shared" si="9"/>
        <v>182196004</v>
      </c>
      <c r="F56" s="26">
        <f t="shared" si="5"/>
        <v>219015334.02777749</v>
      </c>
      <c r="G56" s="25">
        <f t="shared" si="10"/>
        <v>5.4662600786448148E-2</v>
      </c>
      <c r="H56" s="25">
        <f t="shared" si="6"/>
        <v>5.9931911355171875E-2</v>
      </c>
      <c r="I56" s="26">
        <f ca="1">IF(COUNT($B$2:B55)&gt;=$O$1,AVERAGE(OFFSET(B55,0,0,-$O$1,1)),"")</f>
        <v>248231.25</v>
      </c>
      <c r="J56" s="26">
        <f t="shared" ca="1" si="0"/>
        <v>1685453.0625</v>
      </c>
      <c r="K56" s="25">
        <f t="shared" ca="1" si="1"/>
        <v>5.2574989977038303E-3</v>
      </c>
      <c r="L56" s="19"/>
    </row>
    <row r="57" spans="1:12" x14ac:dyDescent="0.25">
      <c r="A57" s="6">
        <v>36373</v>
      </c>
      <c r="B57" s="1">
        <v>282764</v>
      </c>
      <c r="C57" s="26">
        <f t="shared" si="3"/>
        <v>270937</v>
      </c>
      <c r="D57" s="26">
        <f t="shared" si="7"/>
        <v>242268.33333333334</v>
      </c>
      <c r="E57" s="26">
        <f t="shared" si="9"/>
        <v>139877929</v>
      </c>
      <c r="F57" s="26">
        <f t="shared" si="5"/>
        <v>1639899018.777777</v>
      </c>
      <c r="G57" s="25">
        <f t="shared" si="10"/>
        <v>4.1826399400206535E-2</v>
      </c>
      <c r="H57" s="25">
        <f t="shared" si="6"/>
        <v>0.14321365756131141</v>
      </c>
      <c r="I57" s="26">
        <f ca="1">IF(COUNT($B$2:B56)&gt;=$O$1,AVERAGE(OFFSET(B56,0,0,-$O$1,1)),"")</f>
        <v>257056.5</v>
      </c>
      <c r="J57" s="26">
        <f t="shared" ca="1" si="0"/>
        <v>660875556.25</v>
      </c>
      <c r="K57" s="25">
        <f t="shared" ca="1" si="1"/>
        <v>9.0915038689507857E-2</v>
      </c>
      <c r="L57" s="19"/>
    </row>
    <row r="58" spans="1:12" x14ac:dyDescent="0.25">
      <c r="A58" s="6">
        <v>36404</v>
      </c>
      <c r="B58" s="1">
        <v>218612</v>
      </c>
      <c r="C58" s="26">
        <f t="shared" si="3"/>
        <v>270918</v>
      </c>
      <c r="D58" s="26">
        <f t="shared" si="7"/>
        <v>253770.33333333334</v>
      </c>
      <c r="E58" s="26">
        <f t="shared" si="9"/>
        <v>2735917636</v>
      </c>
      <c r="F58" s="26">
        <f t="shared" si="5"/>
        <v>1236108402.7777784</v>
      </c>
      <c r="G58" s="25">
        <f t="shared" si="10"/>
        <v>0.23926408431376137</v>
      </c>
      <c r="H58" s="25">
        <f t="shared" si="6"/>
        <v>0.16082526729243291</v>
      </c>
      <c r="I58" s="26">
        <f ca="1">IF(COUNT($B$2:B57)&gt;=$O$1,AVERAGE(OFFSET(B57,0,0,-$O$1,1)),"")</f>
        <v>273893.75</v>
      </c>
      <c r="J58" s="26">
        <f t="shared" ca="1" si="0"/>
        <v>3056071883.0625</v>
      </c>
      <c r="K58" s="25">
        <f t="shared" ca="1" si="1"/>
        <v>0.2528761001225916</v>
      </c>
      <c r="L58" s="19"/>
    </row>
    <row r="59" spans="1:12" x14ac:dyDescent="0.25">
      <c r="A59" s="6">
        <v>36434</v>
      </c>
      <c r="B59" s="1">
        <v>297899</v>
      </c>
      <c r="C59" s="26">
        <f t="shared" si="3"/>
        <v>249436.33333333334</v>
      </c>
      <c r="D59" s="26">
        <f t="shared" si="7"/>
        <v>254933.66666666666</v>
      </c>
      <c r="E59" s="26">
        <f t="shared" si="9"/>
        <v>2348630060.4444437</v>
      </c>
      <c r="F59" s="26">
        <f t="shared" si="5"/>
        <v>1846019868.4444454</v>
      </c>
      <c r="G59" s="25">
        <f t="shared" si="10"/>
        <v>0.16268153524069118</v>
      </c>
      <c r="H59" s="25">
        <f t="shared" si="6"/>
        <v>0.14422785351187262</v>
      </c>
      <c r="I59" s="26">
        <f ca="1">IF(COUNT($B$2:B58)&gt;=$O$1,AVERAGE(OFFSET(B58,0,0,-$O$1,1)),"")</f>
        <v>257841.5</v>
      </c>
      <c r="J59" s="26">
        <f t="shared" ca="1" si="0"/>
        <v>1604603306.25</v>
      </c>
      <c r="K59" s="25">
        <f t="shared" ca="1" si="1"/>
        <v>0.13446671522898701</v>
      </c>
      <c r="L59" s="19"/>
    </row>
    <row r="60" spans="1:12" x14ac:dyDescent="0.25">
      <c r="A60" s="6">
        <v>36465</v>
      </c>
      <c r="B60" s="1">
        <v>286123</v>
      </c>
      <c r="C60" s="26">
        <f t="shared" si="3"/>
        <v>266425</v>
      </c>
      <c r="D60" s="26">
        <f t="shared" si="7"/>
        <v>268681</v>
      </c>
      <c r="E60" s="26">
        <f t="shared" si="9"/>
        <v>388011204</v>
      </c>
      <c r="F60" s="26">
        <f t="shared" si="5"/>
        <v>304223364</v>
      </c>
      <c r="G60" s="25">
        <f t="shared" si="10"/>
        <v>6.8844517917119555E-2</v>
      </c>
      <c r="H60" s="25">
        <f t="shared" si="6"/>
        <v>6.0959797010376654E-2</v>
      </c>
      <c r="I60" s="26">
        <f ca="1">IF(COUNT($B$2:B59)&gt;=$O$1,AVERAGE(OFFSET(B59,0,0,-$O$1,1)),"")</f>
        <v>261552</v>
      </c>
      <c r="J60" s="26">
        <f t="shared" ca="1" si="0"/>
        <v>603734041</v>
      </c>
      <c r="K60" s="25">
        <f t="shared" ca="1" si="1"/>
        <v>8.5875654875700314E-2</v>
      </c>
      <c r="L60" s="19"/>
    </row>
    <row r="61" spans="1:12" x14ac:dyDescent="0.25">
      <c r="A61" s="6">
        <v>36495</v>
      </c>
      <c r="B61" s="1">
        <v>234055</v>
      </c>
      <c r="C61" s="26">
        <f t="shared" si="3"/>
        <v>267544.66666666669</v>
      </c>
      <c r="D61" s="26">
        <f t="shared" si="7"/>
        <v>269231.33333333331</v>
      </c>
      <c r="E61" s="26">
        <f t="shared" si="9"/>
        <v>1121557773.4444458</v>
      </c>
      <c r="F61" s="26">
        <f t="shared" si="5"/>
        <v>1237374426.7777765</v>
      </c>
      <c r="G61" s="25">
        <f t="shared" si="10"/>
        <v>0.14308460262189096</v>
      </c>
      <c r="H61" s="25">
        <f t="shared" si="6"/>
        <v>0.15029088604530266</v>
      </c>
      <c r="I61" s="26">
        <f ca="1">IF(COUNT($B$2:B60)&gt;=$O$1,AVERAGE(OFFSET(B60,0,0,-$O$1,1)),"")</f>
        <v>271349.5</v>
      </c>
      <c r="J61" s="26">
        <f t="shared" ca="1" si="0"/>
        <v>1390879730.25</v>
      </c>
      <c r="K61" s="25">
        <f t="shared" ca="1" si="1"/>
        <v>0.15934075324175942</v>
      </c>
      <c r="L61" s="19"/>
    </row>
    <row r="62" spans="1:12" x14ac:dyDescent="0.25">
      <c r="A62" s="6">
        <v>36526</v>
      </c>
      <c r="B62" s="1">
        <v>201938</v>
      </c>
      <c r="C62" s="26">
        <f t="shared" si="3"/>
        <v>272692.33333333331</v>
      </c>
      <c r="D62" s="26">
        <f t="shared" si="7"/>
        <v>261064.33333333334</v>
      </c>
      <c r="E62" s="26">
        <f t="shared" si="9"/>
        <v>5006175685.4444418</v>
      </c>
      <c r="F62" s="26">
        <f t="shared" si="5"/>
        <v>3495923293.4444456</v>
      </c>
      <c r="G62" s="25">
        <f t="shared" si="10"/>
        <v>0.35037651820525761</v>
      </c>
      <c r="H62" s="25">
        <f t="shared" si="6"/>
        <v>0.29279448807719866</v>
      </c>
      <c r="I62" s="26">
        <f ca="1">IF(COUNT($B$2:B61)&gt;=$O$1,AVERAGE(OFFSET(B61,0,0,-$O$1,1)),"")</f>
        <v>259172.25</v>
      </c>
      <c r="J62" s="26">
        <f t="shared" ca="1" si="0"/>
        <v>3275759373.0625</v>
      </c>
      <c r="K62" s="25">
        <f t="shared" ca="1" si="1"/>
        <v>0.28342486307678594</v>
      </c>
      <c r="L62" s="19"/>
    </row>
    <row r="63" spans="1:12" x14ac:dyDescent="0.25">
      <c r="A63" s="6">
        <v>36557</v>
      </c>
      <c r="B63" s="1">
        <v>198496</v>
      </c>
      <c r="C63" s="26">
        <f t="shared" si="3"/>
        <v>240705.33333333334</v>
      </c>
      <c r="D63" s="26">
        <f t="shared" si="7"/>
        <v>253565.16666666666</v>
      </c>
      <c r="E63" s="26">
        <f t="shared" si="9"/>
        <v>1781627820.4444454</v>
      </c>
      <c r="F63" s="26">
        <f t="shared" si="5"/>
        <v>3032613117.3611102</v>
      </c>
      <c r="G63" s="25">
        <f t="shared" si="10"/>
        <v>0.21264576280294487</v>
      </c>
      <c r="H63" s="25">
        <f t="shared" si="6"/>
        <v>0.27743212289752267</v>
      </c>
      <c r="I63" s="26">
        <f ca="1">IF(COUNT($B$2:B62)&gt;=$O$1,AVERAGE(OFFSET(B62,0,0,-$O$1,1)),"")</f>
        <v>255003.75</v>
      </c>
      <c r="J63" s="26">
        <f t="shared" ca="1" si="0"/>
        <v>3193125810.0625</v>
      </c>
      <c r="K63" s="25">
        <f t="shared" ca="1" si="1"/>
        <v>0.28467954014186686</v>
      </c>
      <c r="L63" s="19"/>
    </row>
    <row r="64" spans="1:12" x14ac:dyDescent="0.25">
      <c r="A64" s="6">
        <v>36586</v>
      </c>
      <c r="B64" s="1">
        <v>197760</v>
      </c>
      <c r="C64" s="26">
        <f t="shared" si="3"/>
        <v>211496.33333333334</v>
      </c>
      <c r="D64" s="26">
        <f t="shared" si="7"/>
        <v>239520.5</v>
      </c>
      <c r="E64" s="26">
        <f t="shared" si="9"/>
        <v>188686853.44444472</v>
      </c>
      <c r="F64" s="26">
        <f t="shared" si="5"/>
        <v>1743939360.25</v>
      </c>
      <c r="G64" s="25">
        <f t="shared" si="10"/>
        <v>6.9459614347357118E-2</v>
      </c>
      <c r="H64" s="25">
        <f t="shared" si="6"/>
        <v>0.21116757686084142</v>
      </c>
      <c r="I64" s="26">
        <f ca="1">IF(COUNT($B$2:B63)&gt;=$O$1,AVERAGE(OFFSET(B63,0,0,-$O$1,1)),"")</f>
        <v>230153</v>
      </c>
      <c r="J64" s="26">
        <f t="shared" ca="1" si="0"/>
        <v>1049306449</v>
      </c>
      <c r="K64" s="25">
        <f t="shared" ca="1" si="1"/>
        <v>0.16379955501618124</v>
      </c>
      <c r="L64" s="19"/>
    </row>
    <row r="65" spans="1:12" x14ac:dyDescent="0.25">
      <c r="A65" s="6">
        <v>36617</v>
      </c>
      <c r="B65" s="1">
        <v>220006</v>
      </c>
      <c r="C65" s="26">
        <f t="shared" si="3"/>
        <v>199398</v>
      </c>
      <c r="D65" s="26">
        <f t="shared" si="7"/>
        <v>236045.16666666666</v>
      </c>
      <c r="E65" s="26">
        <f t="shared" si="9"/>
        <v>424689664</v>
      </c>
      <c r="F65" s="26">
        <f t="shared" si="5"/>
        <v>257254867.36111081</v>
      </c>
      <c r="G65" s="25">
        <f t="shared" si="10"/>
        <v>9.3670172631655502E-2</v>
      </c>
      <c r="H65" s="25">
        <f t="shared" si="6"/>
        <v>7.2903314758082316E-2</v>
      </c>
      <c r="I65" s="26">
        <f ca="1">IF(COUNT($B$2:B64)&gt;=$O$1,AVERAGE(OFFSET(B64,0,0,-$O$1,1)),"")</f>
        <v>208062.25</v>
      </c>
      <c r="J65" s="26">
        <f t="shared" ca="1" si="0"/>
        <v>142653164.0625</v>
      </c>
      <c r="K65" s="25">
        <f t="shared" ca="1" si="1"/>
        <v>5.4288292137487162E-2</v>
      </c>
      <c r="L65" s="19"/>
    </row>
    <row r="66" spans="1:12" x14ac:dyDescent="0.25">
      <c r="A66" s="6">
        <v>36647</v>
      </c>
      <c r="B66" s="1">
        <v>196289</v>
      </c>
      <c r="C66" s="26">
        <f t="shared" si="3"/>
        <v>205420.66666666666</v>
      </c>
      <c r="D66" s="26">
        <f t="shared" si="7"/>
        <v>223063</v>
      </c>
      <c r="E66" s="26">
        <f t="shared" si="9"/>
        <v>83387336.111110941</v>
      </c>
      <c r="F66" s="26">
        <f t="shared" si="5"/>
        <v>716847076</v>
      </c>
      <c r="G66" s="25">
        <f t="shared" si="10"/>
        <v>4.6521540517638058E-2</v>
      </c>
      <c r="H66" s="25">
        <f t="shared" si="6"/>
        <v>0.13640091905302895</v>
      </c>
      <c r="I66" s="26">
        <f ca="1">IF(COUNT($B$2:B65)&gt;=$O$1,AVERAGE(OFFSET(B65,0,0,-$O$1,1)),"")</f>
        <v>204550</v>
      </c>
      <c r="J66" s="26">
        <f t="shared" ca="1" si="0"/>
        <v>68244121</v>
      </c>
      <c r="K66" s="25">
        <f t="shared" ca="1" si="1"/>
        <v>4.2085903947750511E-2</v>
      </c>
      <c r="L66" s="19"/>
    </row>
    <row r="67" spans="1:12" x14ac:dyDescent="0.25">
      <c r="A67" s="6">
        <v>36678</v>
      </c>
      <c r="B67" s="1">
        <v>196016</v>
      </c>
      <c r="C67" s="26">
        <f t="shared" si="3"/>
        <v>204685</v>
      </c>
      <c r="D67" s="26">
        <f t="shared" si="7"/>
        <v>208090.66666666666</v>
      </c>
      <c r="E67" s="26">
        <f t="shared" si="9"/>
        <v>75151561</v>
      </c>
      <c r="F67" s="26">
        <f t="shared" si="5"/>
        <v>145797575.11111087</v>
      </c>
      <c r="G67" s="25">
        <f t="shared" si="10"/>
        <v>4.4225981552526328E-2</v>
      </c>
      <c r="H67" s="25">
        <f t="shared" si="6"/>
        <v>6.1600413571681174E-2</v>
      </c>
      <c r="I67" s="26">
        <f ca="1">IF(COUNT($B$2:B66)&gt;=$O$1,AVERAGE(OFFSET(B66,0,0,-$O$1,1)),"")</f>
        <v>203137.75</v>
      </c>
      <c r="J67" s="26">
        <f t="shared" ref="J67:J130" ca="1" si="11">IF(I67="","",(B67-I67)^2)</f>
        <v>50719323.0625</v>
      </c>
      <c r="K67" s="25">
        <f t="shared" ref="K67:K130" ca="1" si="12">IF(I67="","",ABS(B67-I67)/B67)</f>
        <v>3.6332493265855852E-2</v>
      </c>
      <c r="L67" s="19"/>
    </row>
    <row r="68" spans="1:12" x14ac:dyDescent="0.25">
      <c r="A68" s="6">
        <v>36708</v>
      </c>
      <c r="B68" s="1">
        <v>287388</v>
      </c>
      <c r="C68" s="26">
        <f t="shared" si="3"/>
        <v>204103.66666666666</v>
      </c>
      <c r="D68" s="26">
        <f t="shared" si="7"/>
        <v>201750.83333333334</v>
      </c>
      <c r="E68" s="26">
        <f t="shared" si="9"/>
        <v>6936280178.7777796</v>
      </c>
      <c r="F68" s="26">
        <f t="shared" si="5"/>
        <v>7333724314.6944427</v>
      </c>
      <c r="G68" s="25">
        <f t="shared" si="10"/>
        <v>0.28979753271999298</v>
      </c>
      <c r="H68" s="25">
        <f t="shared" si="6"/>
        <v>0.29798449018980144</v>
      </c>
      <c r="I68" s="26">
        <f ca="1">IF(COUNT($B$2:B67)&gt;=$O$1,AVERAGE(OFFSET(B67,0,0,-$O$1,1)),"")</f>
        <v>202517.75</v>
      </c>
      <c r="J68" s="26">
        <f t="shared" ca="1" si="11"/>
        <v>7202959335.0625</v>
      </c>
      <c r="K68" s="25">
        <f t="shared" ca="1" si="12"/>
        <v>0.29531591437359944</v>
      </c>
      <c r="L68" s="19"/>
    </row>
    <row r="69" spans="1:12" x14ac:dyDescent="0.25">
      <c r="A69" s="6">
        <v>36739</v>
      </c>
      <c r="B69" s="1">
        <v>265535</v>
      </c>
      <c r="C69" s="26">
        <f t="shared" si="3"/>
        <v>226564.33333333334</v>
      </c>
      <c r="D69" s="26">
        <f t="shared" si="7"/>
        <v>215992.5</v>
      </c>
      <c r="E69" s="26">
        <f t="shared" si="9"/>
        <v>1518712860.4444437</v>
      </c>
      <c r="F69" s="26">
        <f t="shared" si="5"/>
        <v>2454459306.25</v>
      </c>
      <c r="G69" s="25">
        <f t="shared" si="10"/>
        <v>0.14676282473747965</v>
      </c>
      <c r="H69" s="25">
        <f t="shared" si="6"/>
        <v>0.18657615756868209</v>
      </c>
      <c r="I69" s="26">
        <f ca="1">IF(COUNT($B$2:B68)&gt;=$O$1,AVERAGE(OFFSET(B68,0,0,-$O$1,1)),"")</f>
        <v>224924.75</v>
      </c>
      <c r="J69" s="26">
        <f t="shared" ca="1" si="11"/>
        <v>1649192405.0625</v>
      </c>
      <c r="K69" s="25">
        <f t="shared" ca="1" si="12"/>
        <v>0.15293746587078916</v>
      </c>
      <c r="L69" s="19"/>
    </row>
    <row r="70" spans="1:12" x14ac:dyDescent="0.25">
      <c r="A70" s="6">
        <v>36770</v>
      </c>
      <c r="B70" s="1">
        <v>221884</v>
      </c>
      <c r="C70" s="26">
        <f t="shared" ref="C70:C133" si="13">AVERAGE(B67:B69)</f>
        <v>249646.33333333334</v>
      </c>
      <c r="D70" s="26">
        <f t="shared" si="7"/>
        <v>227165.66666666666</v>
      </c>
      <c r="E70" s="26">
        <f t="shared" si="9"/>
        <v>770747152.11111164</v>
      </c>
      <c r="F70" s="26">
        <f t="shared" si="5"/>
        <v>27896002.777777676</v>
      </c>
      <c r="G70" s="25">
        <f t="shared" si="10"/>
        <v>0.12512093406164188</v>
      </c>
      <c r="H70" s="25">
        <f t="shared" si="6"/>
        <v>2.3803729275957964E-2</v>
      </c>
      <c r="I70" s="26">
        <f ca="1">IF(COUNT($B$2:B69)&gt;=$O$1,AVERAGE(OFFSET(B69,0,0,-$O$1,1)),"")</f>
        <v>236307</v>
      </c>
      <c r="J70" s="26">
        <f t="shared" ca="1" si="11"/>
        <v>208022929</v>
      </c>
      <c r="K70" s="25">
        <f t="shared" ca="1" si="12"/>
        <v>6.500243370409764E-2</v>
      </c>
      <c r="L70" s="19"/>
    </row>
    <row r="71" spans="1:12" x14ac:dyDescent="0.25">
      <c r="A71" s="6">
        <v>36800</v>
      </c>
      <c r="B71" s="1">
        <v>253527</v>
      </c>
      <c r="C71" s="26">
        <f t="shared" si="13"/>
        <v>258269</v>
      </c>
      <c r="D71" s="26">
        <f t="shared" si="7"/>
        <v>231186.33333333334</v>
      </c>
      <c r="E71" s="26">
        <f t="shared" si="9"/>
        <v>22486564</v>
      </c>
      <c r="F71" s="26">
        <f t="shared" si="5"/>
        <v>499105387.11111069</v>
      </c>
      <c r="G71" s="25">
        <f t="shared" si="10"/>
        <v>1.8704122243390249E-2</v>
      </c>
      <c r="H71" s="25">
        <f t="shared" si="6"/>
        <v>8.811947708396603E-2</v>
      </c>
      <c r="I71" s="26">
        <f ca="1">IF(COUNT($B$2:B70)&gt;=$O$1,AVERAGE(OFFSET(B70,0,0,-$O$1,1)),"")</f>
        <v>242705.75</v>
      </c>
      <c r="J71" s="26">
        <f t="shared" ca="1" si="11"/>
        <v>117099451.5625</v>
      </c>
      <c r="K71" s="25">
        <f t="shared" ca="1" si="12"/>
        <v>4.2682830625534955E-2</v>
      </c>
      <c r="L71" s="19"/>
    </row>
    <row r="72" spans="1:12" x14ac:dyDescent="0.25">
      <c r="A72" s="6">
        <v>36831</v>
      </c>
      <c r="B72" s="1">
        <v>204329</v>
      </c>
      <c r="C72" s="26">
        <f t="shared" si="13"/>
        <v>246982</v>
      </c>
      <c r="D72" s="26">
        <f t="shared" si="7"/>
        <v>236773.16666666666</v>
      </c>
      <c r="E72" s="26">
        <f t="shared" si="9"/>
        <v>1819278409</v>
      </c>
      <c r="F72" s="26">
        <f t="shared" ref="F72:F73" si="14">(B72-D72)^2</f>
        <v>1052623950.6944438</v>
      </c>
      <c r="G72" s="25">
        <f t="shared" si="10"/>
        <v>0.20874667815141268</v>
      </c>
      <c r="H72" s="25">
        <f t="shared" ref="H72:H73" si="15">ABS(B72-D72)/B72</f>
        <v>0.15878395463525322</v>
      </c>
      <c r="I72" s="26">
        <f ca="1">IF(COUNT($B$2:B71)&gt;=$O$1,AVERAGE(OFFSET(B71,0,0,-$O$1,1)),"")</f>
        <v>257083.5</v>
      </c>
      <c r="J72" s="26">
        <f t="shared" ca="1" si="11"/>
        <v>2783037270.25</v>
      </c>
      <c r="K72" s="25">
        <f t="shared" ca="1" si="12"/>
        <v>0.25818410504627343</v>
      </c>
      <c r="L72" s="19"/>
    </row>
    <row r="73" spans="1:12" x14ac:dyDescent="0.25">
      <c r="A73" s="6">
        <v>36861</v>
      </c>
      <c r="B73" s="1">
        <v>303287</v>
      </c>
      <c r="C73" s="26">
        <f t="shared" si="13"/>
        <v>226580</v>
      </c>
      <c r="D73" s="26">
        <f t="shared" ref="D73:D74" si="16">AVERAGE(B67:B72)</f>
        <v>238113.16666666666</v>
      </c>
      <c r="E73" s="26">
        <f t="shared" si="9"/>
        <v>5883963849</v>
      </c>
      <c r="F73" s="26">
        <f t="shared" si="14"/>
        <v>4247628551.3611126</v>
      </c>
      <c r="G73" s="25">
        <f t="shared" si="10"/>
        <v>0.25291885244009799</v>
      </c>
      <c r="H73" s="25">
        <f t="shared" si="15"/>
        <v>0.21489161531266868</v>
      </c>
      <c r="I73" s="26">
        <f ca="1">IF(COUNT($B$2:B72)&gt;=$O$1,AVERAGE(OFFSET(B72,0,0,-$O$1,1)),"")</f>
        <v>236318.75</v>
      </c>
      <c r="J73" s="26">
        <f t="shared" ca="1" si="11"/>
        <v>4484746508.0625</v>
      </c>
      <c r="K73" s="25">
        <f t="shared" ca="1" si="12"/>
        <v>0.22080817839208405</v>
      </c>
      <c r="L73" s="19"/>
    </row>
    <row r="74" spans="1:12" x14ac:dyDescent="0.25">
      <c r="A74" s="6">
        <v>36892</v>
      </c>
      <c r="B74" s="1">
        <v>225528</v>
      </c>
      <c r="C74" s="26">
        <f t="shared" si="13"/>
        <v>253714.33333333334</v>
      </c>
      <c r="D74" s="26">
        <f t="shared" si="16"/>
        <v>255991.66666666666</v>
      </c>
      <c r="E74" s="26">
        <f t="shared" si="9"/>
        <v>794469386.77777827</v>
      </c>
      <c r="F74" s="26">
        <f>(B74-D74)^2</f>
        <v>928034986.77777719</v>
      </c>
      <c r="G74" s="25">
        <f t="shared" si="10"/>
        <v>0.1249793078169156</v>
      </c>
      <c r="H74" s="25">
        <f>ABS(B74-D74)/B74</f>
        <v>0.13507709316212024</v>
      </c>
      <c r="I74" s="26">
        <f ca="1">IF(COUNT($B$2:B73)&gt;=$O$1,AVERAGE(OFFSET(B73,0,0,-$O$1,1)),"")</f>
        <v>245756.75</v>
      </c>
      <c r="J74" s="26">
        <f t="shared" ca="1" si="11"/>
        <v>409202326.5625</v>
      </c>
      <c r="K74" s="25">
        <f t="shared" ca="1" si="12"/>
        <v>8.9695071121989281E-2</v>
      </c>
      <c r="L74" s="19"/>
    </row>
    <row r="75" spans="1:12" x14ac:dyDescent="0.25">
      <c r="A75" s="6">
        <v>36923</v>
      </c>
      <c r="B75" s="1">
        <v>279132</v>
      </c>
      <c r="C75" s="26">
        <f t="shared" si="13"/>
        <v>244381.33333333334</v>
      </c>
      <c r="D75" s="26">
        <f t="shared" ref="D75:D137" si="17">AVERAGE(B69:B74)</f>
        <v>245681.66666666666</v>
      </c>
      <c r="E75" s="26">
        <f t="shared" si="9"/>
        <v>1207608833.7777772</v>
      </c>
      <c r="F75" s="26">
        <f t="shared" ref="F75:F138" si="18">(B75-D75)^2</f>
        <v>1118924800.1111116</v>
      </c>
      <c r="G75" s="25">
        <f t="shared" si="10"/>
        <v>0.12449545973470134</v>
      </c>
      <c r="H75" s="25">
        <f t="shared" ref="H75:H138" si="19">ABS(B75-D75)/B75</f>
        <v>0.11983697079995609</v>
      </c>
      <c r="I75" s="26">
        <f ca="1">IF(COUNT($B$2:B74)&gt;=$O$1,AVERAGE(OFFSET(B74,0,0,-$O$1,1)),"")</f>
        <v>246667.75</v>
      </c>
      <c r="J75" s="26">
        <f t="shared" ca="1" si="11"/>
        <v>1053927528.0625</v>
      </c>
      <c r="K75" s="25">
        <f t="shared" ca="1" si="12"/>
        <v>0.11630429330925871</v>
      </c>
      <c r="L75" s="19"/>
    </row>
    <row r="76" spans="1:12" x14ac:dyDescent="0.25">
      <c r="A76" s="6">
        <v>36951</v>
      </c>
      <c r="B76" s="1">
        <v>230312</v>
      </c>
      <c r="C76" s="26">
        <f t="shared" si="13"/>
        <v>269315.66666666669</v>
      </c>
      <c r="D76" s="26">
        <f t="shared" si="17"/>
        <v>247947.83333333334</v>
      </c>
      <c r="E76" s="26">
        <f t="shared" si="9"/>
        <v>1521286013.4444458</v>
      </c>
      <c r="F76" s="26">
        <f t="shared" si="18"/>
        <v>311022617.36111146</v>
      </c>
      <c r="G76" s="25">
        <f t="shared" si="10"/>
        <v>0.16935143052323234</v>
      </c>
      <c r="H76" s="25">
        <f t="shared" si="19"/>
        <v>7.6573662394201533E-2</v>
      </c>
      <c r="I76" s="26">
        <f ca="1">IF(COUNT($B$2:B75)&gt;=$O$1,AVERAGE(OFFSET(B75,0,0,-$O$1,1)),"")</f>
        <v>253069</v>
      </c>
      <c r="J76" s="26">
        <f t="shared" ca="1" si="11"/>
        <v>517881049</v>
      </c>
      <c r="K76" s="25">
        <f t="shared" ca="1" si="12"/>
        <v>9.8809441105977974E-2</v>
      </c>
      <c r="L76" s="19"/>
    </row>
    <row r="77" spans="1:12" x14ac:dyDescent="0.25">
      <c r="A77" s="6">
        <v>36982</v>
      </c>
      <c r="B77" s="1">
        <v>277658</v>
      </c>
      <c r="C77" s="26">
        <f t="shared" si="13"/>
        <v>244990.66666666666</v>
      </c>
      <c r="D77" s="26">
        <f t="shared" si="17"/>
        <v>249352.5</v>
      </c>
      <c r="E77" s="26">
        <f t="shared" si="9"/>
        <v>1067154667.1111118</v>
      </c>
      <c r="F77" s="26">
        <f t="shared" si="18"/>
        <v>801201330.25</v>
      </c>
      <c r="G77" s="25">
        <f t="shared" si="10"/>
        <v>0.1176531320305316</v>
      </c>
      <c r="H77" s="25">
        <f t="shared" si="19"/>
        <v>0.10194375814851364</v>
      </c>
      <c r="I77" s="26">
        <f ca="1">IF(COUNT($B$2:B76)&gt;=$O$1,AVERAGE(OFFSET(B76,0,0,-$O$1,1)),"")</f>
        <v>259564.75</v>
      </c>
      <c r="J77" s="26">
        <f t="shared" ca="1" si="11"/>
        <v>327365695.5625</v>
      </c>
      <c r="K77" s="25">
        <f t="shared" ca="1" si="12"/>
        <v>6.5163798629969238E-2</v>
      </c>
      <c r="L77" s="19"/>
    </row>
    <row r="78" spans="1:12" x14ac:dyDescent="0.25">
      <c r="A78" s="6">
        <v>37012</v>
      </c>
      <c r="B78" s="1">
        <v>304899</v>
      </c>
      <c r="C78" s="26">
        <f t="shared" si="13"/>
        <v>262367.33333333331</v>
      </c>
      <c r="D78" s="26">
        <f t="shared" si="17"/>
        <v>253374.33333333334</v>
      </c>
      <c r="E78" s="26">
        <f t="shared" si="9"/>
        <v>1808942669.4444461</v>
      </c>
      <c r="F78" s="26">
        <f t="shared" si="18"/>
        <v>2654791275.1111102</v>
      </c>
      <c r="G78" s="25">
        <f t="shared" si="10"/>
        <v>0.13949428061970254</v>
      </c>
      <c r="H78" s="25">
        <f t="shared" si="19"/>
        <v>0.16898929372240204</v>
      </c>
      <c r="I78" s="26">
        <f ca="1">IF(COUNT($B$2:B77)&gt;=$O$1,AVERAGE(OFFSET(B77,0,0,-$O$1,1)),"")</f>
        <v>253157.5</v>
      </c>
      <c r="J78" s="26">
        <f t="shared" ca="1" si="11"/>
        <v>2677182822.25</v>
      </c>
      <c r="K78" s="25">
        <f t="shared" ca="1" si="12"/>
        <v>0.16970045818451357</v>
      </c>
      <c r="L78" s="19"/>
    </row>
    <row r="79" spans="1:12" x14ac:dyDescent="0.25">
      <c r="A79" s="6">
        <v>37043</v>
      </c>
      <c r="B79" s="1">
        <v>233743</v>
      </c>
      <c r="C79" s="26">
        <f t="shared" si="13"/>
        <v>270956.33333333331</v>
      </c>
      <c r="D79" s="26">
        <f t="shared" si="17"/>
        <v>270136</v>
      </c>
      <c r="E79" s="26">
        <f t="shared" si="9"/>
        <v>1384832177.7777762</v>
      </c>
      <c r="F79" s="26">
        <f t="shared" si="18"/>
        <v>1324450449</v>
      </c>
      <c r="G79" s="25">
        <f t="shared" si="10"/>
        <v>0.15920619369706607</v>
      </c>
      <c r="H79" s="25">
        <f t="shared" si="19"/>
        <v>0.15569664118283755</v>
      </c>
      <c r="I79" s="26">
        <f ca="1">IF(COUNT($B$2:B78)&gt;=$O$1,AVERAGE(OFFSET(B78,0,0,-$O$1,1)),"")</f>
        <v>273000.25</v>
      </c>
      <c r="J79" s="26">
        <f t="shared" ca="1" si="11"/>
        <v>1541131677.5625</v>
      </c>
      <c r="K79" s="25">
        <f t="shared" ca="1" si="12"/>
        <v>0.16795048407866758</v>
      </c>
      <c r="L79" s="19"/>
    </row>
    <row r="80" spans="1:12" x14ac:dyDescent="0.25">
      <c r="A80" s="6">
        <v>37073</v>
      </c>
      <c r="B80" s="1">
        <v>255719</v>
      </c>
      <c r="C80" s="26">
        <f t="shared" si="13"/>
        <v>272100</v>
      </c>
      <c r="D80" s="26">
        <f t="shared" si="17"/>
        <v>258545.33333333334</v>
      </c>
      <c r="E80" s="26">
        <f t="shared" si="9"/>
        <v>268337161</v>
      </c>
      <c r="F80" s="26">
        <f t="shared" si="18"/>
        <v>7988160.111111166</v>
      </c>
      <c r="G80" s="25">
        <f t="shared" si="10"/>
        <v>6.4058595567791213E-2</v>
      </c>
      <c r="H80" s="25">
        <f t="shared" si="19"/>
        <v>1.1052496425112499E-2</v>
      </c>
      <c r="I80" s="26">
        <f ca="1">IF(COUNT($B$2:B79)&gt;=$O$1,AVERAGE(OFFSET(B79,0,0,-$O$1,1)),"")</f>
        <v>261653</v>
      </c>
      <c r="J80" s="26">
        <f t="shared" ca="1" si="11"/>
        <v>35212356</v>
      </c>
      <c r="K80" s="25">
        <f t="shared" ca="1" si="12"/>
        <v>2.3205158787575425E-2</v>
      </c>
      <c r="L80" s="19"/>
    </row>
    <row r="81" spans="1:12" x14ac:dyDescent="0.25">
      <c r="A81" s="6">
        <v>37104</v>
      </c>
      <c r="B81" s="1">
        <v>202309</v>
      </c>
      <c r="C81" s="26">
        <f t="shared" si="13"/>
        <v>264787</v>
      </c>
      <c r="D81" s="26">
        <f t="shared" si="17"/>
        <v>263577.16666666669</v>
      </c>
      <c r="E81" s="26">
        <f t="shared" si="9"/>
        <v>3903500484</v>
      </c>
      <c r="F81" s="26">
        <f t="shared" si="18"/>
        <v>3753788246.694447</v>
      </c>
      <c r="G81" s="25">
        <f t="shared" si="10"/>
        <v>0.30882461976481523</v>
      </c>
      <c r="H81" s="25">
        <f t="shared" si="19"/>
        <v>0.30284449365409688</v>
      </c>
      <c r="I81" s="26">
        <f ca="1">IF(COUNT($B$2:B80)&gt;=$O$1,AVERAGE(OFFSET(B80,0,0,-$O$1,1)),"")</f>
        <v>268004.75</v>
      </c>
      <c r="J81" s="26">
        <f t="shared" ca="1" si="11"/>
        <v>4315931568.0625</v>
      </c>
      <c r="K81" s="25">
        <f t="shared" ca="1" si="12"/>
        <v>0.32472974509290242</v>
      </c>
      <c r="L81" s="19"/>
    </row>
    <row r="82" spans="1:12" x14ac:dyDescent="0.25">
      <c r="A82" s="6">
        <v>37135</v>
      </c>
      <c r="B82" s="1">
        <v>257203</v>
      </c>
      <c r="C82" s="26">
        <f t="shared" si="13"/>
        <v>230590.33333333334</v>
      </c>
      <c r="D82" s="26">
        <f t="shared" si="17"/>
        <v>250773.33333333334</v>
      </c>
      <c r="E82" s="26">
        <f t="shared" si="9"/>
        <v>708234027.11111057</v>
      </c>
      <c r="F82" s="26">
        <f t="shared" si="18"/>
        <v>41340613.444444321</v>
      </c>
      <c r="G82" s="25">
        <f t="shared" si="10"/>
        <v>0.1034695033365344</v>
      </c>
      <c r="H82" s="25">
        <f t="shared" si="19"/>
        <v>2.4998412408357044E-2</v>
      </c>
      <c r="I82" s="26">
        <f ca="1">IF(COUNT($B$2:B81)&gt;=$O$1,AVERAGE(OFFSET(B81,0,0,-$O$1,1)),"")</f>
        <v>249167.5</v>
      </c>
      <c r="J82" s="26">
        <f t="shared" ca="1" si="11"/>
        <v>64569260.25</v>
      </c>
      <c r="K82" s="25">
        <f t="shared" ca="1" si="12"/>
        <v>3.1241859542851365E-2</v>
      </c>
      <c r="L82" s="19"/>
    </row>
    <row r="83" spans="1:12" x14ac:dyDescent="0.25">
      <c r="A83" s="6">
        <v>37165</v>
      </c>
      <c r="B83" s="1">
        <v>200359</v>
      </c>
      <c r="C83" s="26">
        <f t="shared" si="13"/>
        <v>238410.33333333334</v>
      </c>
      <c r="D83" s="26">
        <f t="shared" si="17"/>
        <v>255255.16666666666</v>
      </c>
      <c r="E83" s="26">
        <f t="shared" si="9"/>
        <v>1447903968.4444451</v>
      </c>
      <c r="F83" s="26">
        <f t="shared" si="18"/>
        <v>3013589114.6944432</v>
      </c>
      <c r="G83" s="25">
        <f t="shared" si="10"/>
        <v>0.18991576786335199</v>
      </c>
      <c r="H83" s="25">
        <f t="shared" si="19"/>
        <v>0.27398902303698192</v>
      </c>
      <c r="I83" s="26">
        <f ca="1">IF(COUNT($B$2:B82)&gt;=$O$1,AVERAGE(OFFSET(B82,0,0,-$O$1,1)),"")</f>
        <v>237243.5</v>
      </c>
      <c r="J83" s="26">
        <f t="shared" ca="1" si="11"/>
        <v>1360466340.25</v>
      </c>
      <c r="K83" s="25">
        <f t="shared" ca="1" si="12"/>
        <v>0.18409205476170273</v>
      </c>
      <c r="L83" s="19"/>
    </row>
    <row r="84" spans="1:12" x14ac:dyDescent="0.25">
      <c r="A84" s="6">
        <v>37196</v>
      </c>
      <c r="B84" s="1">
        <v>229648</v>
      </c>
      <c r="C84" s="26">
        <f t="shared" si="13"/>
        <v>219957</v>
      </c>
      <c r="D84" s="26">
        <f t="shared" si="17"/>
        <v>242372</v>
      </c>
      <c r="E84" s="26">
        <f t="shared" si="9"/>
        <v>93915481</v>
      </c>
      <c r="F84" s="26">
        <f t="shared" si="18"/>
        <v>161900176</v>
      </c>
      <c r="G84" s="25">
        <f t="shared" si="10"/>
        <v>4.2199365986204974E-2</v>
      </c>
      <c r="H84" s="25">
        <f t="shared" si="19"/>
        <v>5.5406535219117953E-2</v>
      </c>
      <c r="I84" s="26">
        <f ca="1">IF(COUNT($B$2:B83)&gt;=$O$1,AVERAGE(OFFSET(B83,0,0,-$O$1,1)),"")</f>
        <v>228897.5</v>
      </c>
      <c r="J84" s="26">
        <f t="shared" ca="1" si="11"/>
        <v>563250.25</v>
      </c>
      <c r="K84" s="25">
        <f t="shared" ca="1" si="12"/>
        <v>3.2680450080122621E-3</v>
      </c>
      <c r="L84" s="19"/>
    </row>
    <row r="85" spans="1:12" x14ac:dyDescent="0.25">
      <c r="A85" s="6">
        <v>37226</v>
      </c>
      <c r="B85" s="1">
        <v>249922</v>
      </c>
      <c r="C85" s="26">
        <f t="shared" si="13"/>
        <v>229070</v>
      </c>
      <c r="D85" s="26">
        <f t="shared" si="17"/>
        <v>229830.16666666666</v>
      </c>
      <c r="E85" s="26">
        <f t="shared" si="9"/>
        <v>434805904</v>
      </c>
      <c r="F85" s="26">
        <f t="shared" si="18"/>
        <v>403681766.69444484</v>
      </c>
      <c r="G85" s="25">
        <f t="shared" si="10"/>
        <v>8.3434031417802354E-2</v>
      </c>
      <c r="H85" s="25">
        <f t="shared" si="19"/>
        <v>8.0392415767052694E-2</v>
      </c>
      <c r="I85" s="26">
        <f ca="1">IF(COUNT($B$2:B84)&gt;=$O$1,AVERAGE(OFFSET(B84,0,0,-$O$1,1)),"")</f>
        <v>222379.75</v>
      </c>
      <c r="J85" s="26">
        <f t="shared" ca="1" si="11"/>
        <v>758575535.0625</v>
      </c>
      <c r="K85" s="25">
        <f t="shared" ca="1" si="12"/>
        <v>0.11020338345563815</v>
      </c>
      <c r="L85" s="19"/>
    </row>
    <row r="86" spans="1:12" x14ac:dyDescent="0.25">
      <c r="A86" s="6">
        <v>37257</v>
      </c>
      <c r="B86" s="1">
        <v>208813</v>
      </c>
      <c r="C86" s="26">
        <f t="shared" si="13"/>
        <v>226643</v>
      </c>
      <c r="D86" s="26">
        <f t="shared" si="17"/>
        <v>232526.66666666666</v>
      </c>
      <c r="E86" s="26">
        <f t="shared" si="9"/>
        <v>317908900</v>
      </c>
      <c r="F86" s="26">
        <f t="shared" si="18"/>
        <v>562337986.77777731</v>
      </c>
      <c r="G86" s="25">
        <f t="shared" si="10"/>
        <v>8.5387404040936143E-2</v>
      </c>
      <c r="H86" s="25">
        <f t="shared" si="19"/>
        <v>0.11356412994720951</v>
      </c>
      <c r="I86" s="26">
        <f ca="1">IF(COUNT($B$2:B85)&gt;=$O$1,AVERAGE(OFFSET(B85,0,0,-$O$1,1)),"")</f>
        <v>234283</v>
      </c>
      <c r="J86" s="26">
        <f t="shared" ca="1" si="11"/>
        <v>648720900</v>
      </c>
      <c r="K86" s="25">
        <f t="shared" ca="1" si="12"/>
        <v>0.12197516438152797</v>
      </c>
      <c r="L86" s="19"/>
    </row>
    <row r="87" spans="1:12" x14ac:dyDescent="0.25">
      <c r="A87" s="6">
        <v>37288</v>
      </c>
      <c r="B87" s="1">
        <v>287175</v>
      </c>
      <c r="C87" s="26">
        <f t="shared" si="13"/>
        <v>229461</v>
      </c>
      <c r="D87" s="26">
        <f t="shared" si="17"/>
        <v>224709</v>
      </c>
      <c r="E87" s="26">
        <f t="shared" si="9"/>
        <v>3330905796</v>
      </c>
      <c r="F87" s="26">
        <f t="shared" si="18"/>
        <v>3902001156</v>
      </c>
      <c r="G87" s="25">
        <f t="shared" si="10"/>
        <v>0.20097153303734658</v>
      </c>
      <c r="H87" s="25">
        <f t="shared" si="19"/>
        <v>0.21751893444763645</v>
      </c>
      <c r="I87" s="26">
        <f ca="1">IF(COUNT($B$2:B86)&gt;=$O$1,AVERAGE(OFFSET(B86,0,0,-$O$1,1)),"")</f>
        <v>222185.5</v>
      </c>
      <c r="J87" s="26">
        <f t="shared" ca="1" si="11"/>
        <v>4223635110.25</v>
      </c>
      <c r="K87" s="25">
        <f t="shared" ca="1" si="12"/>
        <v>0.2263062592495865</v>
      </c>
      <c r="L87" s="19"/>
    </row>
    <row r="88" spans="1:12" x14ac:dyDescent="0.25">
      <c r="A88" s="6">
        <v>37316</v>
      </c>
      <c r="B88" s="1">
        <v>275133</v>
      </c>
      <c r="C88" s="26">
        <f t="shared" si="13"/>
        <v>248636.66666666666</v>
      </c>
      <c r="D88" s="26">
        <f t="shared" si="17"/>
        <v>238853.33333333334</v>
      </c>
      <c r="E88" s="26">
        <f t="shared" si="9"/>
        <v>702055680.11111164</v>
      </c>
      <c r="F88" s="26">
        <f t="shared" si="18"/>
        <v>1316214213.4444437</v>
      </c>
      <c r="G88" s="25">
        <f t="shared" si="10"/>
        <v>9.630372704594993E-2</v>
      </c>
      <c r="H88" s="25">
        <f t="shared" si="19"/>
        <v>0.13186228720897405</v>
      </c>
      <c r="I88" s="26">
        <f ca="1">IF(COUNT($B$2:B87)&gt;=$O$1,AVERAGE(OFFSET(B87,0,0,-$O$1,1)),"")</f>
        <v>243889.5</v>
      </c>
      <c r="J88" s="26">
        <f t="shared" ca="1" si="11"/>
        <v>976156292.25</v>
      </c>
      <c r="K88" s="25">
        <f t="shared" ca="1" si="12"/>
        <v>0.11355780658808649</v>
      </c>
      <c r="L88" s="19"/>
    </row>
    <row r="89" spans="1:12" x14ac:dyDescent="0.25">
      <c r="A89" s="6">
        <v>37347</v>
      </c>
      <c r="B89" s="1">
        <v>230668</v>
      </c>
      <c r="C89" s="26">
        <f t="shared" si="13"/>
        <v>257040.33333333334</v>
      </c>
      <c r="D89" s="26">
        <f t="shared" si="17"/>
        <v>241841.66666666666</v>
      </c>
      <c r="E89" s="26">
        <f t="shared" si="9"/>
        <v>695499965.44444501</v>
      </c>
      <c r="F89" s="26">
        <f t="shared" si="18"/>
        <v>124850826.77777757</v>
      </c>
      <c r="G89" s="25">
        <f t="shared" si="10"/>
        <v>0.11433026398691341</v>
      </c>
      <c r="H89" s="25">
        <f t="shared" si="19"/>
        <v>4.8440471442361563E-2</v>
      </c>
      <c r="I89" s="26">
        <f ca="1">IF(COUNT($B$2:B88)&gt;=$O$1,AVERAGE(OFFSET(B88,0,0,-$O$1,1)),"")</f>
        <v>255260.75</v>
      </c>
      <c r="J89" s="26">
        <f t="shared" ca="1" si="11"/>
        <v>604803352.5625</v>
      </c>
      <c r="K89" s="25">
        <f t="shared" ca="1" si="12"/>
        <v>0.10661535193438189</v>
      </c>
      <c r="L89" s="19"/>
    </row>
    <row r="90" spans="1:12" x14ac:dyDescent="0.25">
      <c r="A90" s="6">
        <v>37377</v>
      </c>
      <c r="B90" s="1">
        <v>208352</v>
      </c>
      <c r="C90" s="26">
        <f t="shared" si="13"/>
        <v>264325.33333333331</v>
      </c>
      <c r="D90" s="26">
        <f t="shared" si="17"/>
        <v>246893.16666666666</v>
      </c>
      <c r="E90" s="26">
        <f t="shared" si="9"/>
        <v>3133014044.4444423</v>
      </c>
      <c r="F90" s="26">
        <f t="shared" si="18"/>
        <v>1485421528.027777</v>
      </c>
      <c r="G90" s="25">
        <f t="shared" si="10"/>
        <v>0.26864792914554847</v>
      </c>
      <c r="H90" s="25">
        <f t="shared" si="19"/>
        <v>0.18498102570009722</v>
      </c>
      <c r="I90" s="26">
        <f ca="1">IF(COUNT($B$2:B89)&gt;=$O$1,AVERAGE(OFFSET(B89,0,0,-$O$1,1)),"")</f>
        <v>250447.25</v>
      </c>
      <c r="J90" s="26">
        <f t="shared" ca="1" si="11"/>
        <v>1772010072.5625</v>
      </c>
      <c r="K90" s="25">
        <f t="shared" ca="1" si="12"/>
        <v>0.20203909729688219</v>
      </c>
      <c r="L90" s="19"/>
    </row>
    <row r="91" spans="1:12" x14ac:dyDescent="0.25">
      <c r="A91" s="6">
        <v>37408</v>
      </c>
      <c r="B91" s="1">
        <v>290093</v>
      </c>
      <c r="C91" s="26">
        <f t="shared" si="13"/>
        <v>238051</v>
      </c>
      <c r="D91" s="26">
        <f t="shared" si="17"/>
        <v>243343.83333333334</v>
      </c>
      <c r="E91" s="26">
        <f t="shared" si="9"/>
        <v>2708369764</v>
      </c>
      <c r="F91" s="26">
        <f t="shared" si="18"/>
        <v>2185484584.0277767</v>
      </c>
      <c r="G91" s="25">
        <f t="shared" si="10"/>
        <v>0.17939764144601902</v>
      </c>
      <c r="H91" s="25">
        <f t="shared" si="19"/>
        <v>0.16115234309916701</v>
      </c>
      <c r="I91" s="26">
        <f ca="1">IF(COUNT($B$2:B90)&gt;=$O$1,AVERAGE(OFFSET(B90,0,0,-$O$1,1)),"")</f>
        <v>250332</v>
      </c>
      <c r="J91" s="26">
        <f t="shared" ca="1" si="11"/>
        <v>1580937121</v>
      </c>
      <c r="K91" s="25">
        <f t="shared" ca="1" si="12"/>
        <v>0.13706294188415438</v>
      </c>
      <c r="L91" s="19"/>
    </row>
    <row r="92" spans="1:12" x14ac:dyDescent="0.25">
      <c r="A92" s="6">
        <v>37438</v>
      </c>
      <c r="B92" s="1">
        <v>235675</v>
      </c>
      <c r="C92" s="26">
        <f t="shared" si="13"/>
        <v>243037.66666666666</v>
      </c>
      <c r="D92" s="26">
        <f t="shared" si="17"/>
        <v>250039</v>
      </c>
      <c r="E92" s="26">
        <f t="shared" si="9"/>
        <v>54208860.444444299</v>
      </c>
      <c r="F92" s="26">
        <f t="shared" si="18"/>
        <v>206324496</v>
      </c>
      <c r="G92" s="25">
        <f t="shared" si="10"/>
        <v>3.1240762349280395E-2</v>
      </c>
      <c r="H92" s="25">
        <f t="shared" si="19"/>
        <v>6.0948339874827624E-2</v>
      </c>
      <c r="I92" s="26">
        <f ca="1">IF(COUNT($B$2:B91)&gt;=$O$1,AVERAGE(OFFSET(B91,0,0,-$O$1,1)),"")</f>
        <v>251061.5</v>
      </c>
      <c r="J92" s="26">
        <f t="shared" ca="1" si="11"/>
        <v>236744382.25</v>
      </c>
      <c r="K92" s="25">
        <f t="shared" ca="1" si="12"/>
        <v>6.5286941763021106E-2</v>
      </c>
      <c r="L92" s="19"/>
    </row>
    <row r="93" spans="1:12" x14ac:dyDescent="0.25">
      <c r="A93" s="6">
        <v>37469</v>
      </c>
      <c r="B93" s="1">
        <v>203343</v>
      </c>
      <c r="C93" s="26">
        <f t="shared" si="13"/>
        <v>244706.66666666666</v>
      </c>
      <c r="D93" s="26">
        <f t="shared" si="17"/>
        <v>254516</v>
      </c>
      <c r="E93" s="26">
        <f t="shared" si="9"/>
        <v>1710952920.1111102</v>
      </c>
      <c r="F93" s="26">
        <f t="shared" si="18"/>
        <v>2618675929</v>
      </c>
      <c r="G93" s="25">
        <f t="shared" si="10"/>
        <v>0.20341819815123538</v>
      </c>
      <c r="H93" s="25">
        <f t="shared" si="19"/>
        <v>0.25165852770933839</v>
      </c>
      <c r="I93" s="26">
        <f ca="1">IF(COUNT($B$2:B92)&gt;=$O$1,AVERAGE(OFFSET(B92,0,0,-$O$1,1)),"")</f>
        <v>241197</v>
      </c>
      <c r="J93" s="26">
        <f t="shared" ca="1" si="11"/>
        <v>1432925316</v>
      </c>
      <c r="K93" s="25">
        <f t="shared" ca="1" si="12"/>
        <v>0.18615836296307225</v>
      </c>
      <c r="L93" s="19"/>
    </row>
    <row r="94" spans="1:12" x14ac:dyDescent="0.25">
      <c r="A94" s="6">
        <v>37500</v>
      </c>
      <c r="B94" s="1">
        <v>283137</v>
      </c>
      <c r="C94" s="26">
        <f t="shared" si="13"/>
        <v>243037</v>
      </c>
      <c r="D94" s="26">
        <f t="shared" si="17"/>
        <v>240544</v>
      </c>
      <c r="E94" s="26">
        <f t="shared" si="9"/>
        <v>1608010000</v>
      </c>
      <c r="F94" s="26">
        <f t="shared" si="18"/>
        <v>1814163649</v>
      </c>
      <c r="G94" s="25">
        <f t="shared" si="10"/>
        <v>0.14162755132674287</v>
      </c>
      <c r="H94" s="25">
        <f t="shared" si="19"/>
        <v>0.15043247615112118</v>
      </c>
      <c r="I94" s="26">
        <f ca="1">IF(COUNT($B$2:B93)&gt;=$O$1,AVERAGE(OFFSET(B93,0,0,-$O$1,1)),"")</f>
        <v>234365.75</v>
      </c>
      <c r="J94" s="26">
        <f t="shared" ca="1" si="11"/>
        <v>2378634826.5625</v>
      </c>
      <c r="K94" s="25">
        <f t="shared" ca="1" si="12"/>
        <v>0.17225318485397528</v>
      </c>
      <c r="L94" s="19"/>
    </row>
    <row r="95" spans="1:12" x14ac:dyDescent="0.25">
      <c r="A95" s="6">
        <v>37530</v>
      </c>
      <c r="B95" s="1">
        <v>309408</v>
      </c>
      <c r="C95" s="26">
        <f t="shared" si="13"/>
        <v>240718.33333333334</v>
      </c>
      <c r="D95" s="26">
        <f t="shared" si="17"/>
        <v>241878</v>
      </c>
      <c r="E95" s="26">
        <f t="shared" si="9"/>
        <v>4718270306.7777767</v>
      </c>
      <c r="F95" s="26">
        <f t="shared" si="18"/>
        <v>4560300900</v>
      </c>
      <c r="G95" s="25">
        <f t="shared" si="10"/>
        <v>0.22200352501120416</v>
      </c>
      <c r="H95" s="25">
        <f t="shared" si="19"/>
        <v>0.21825550729134346</v>
      </c>
      <c r="I95" s="26">
        <f ca="1">IF(COUNT($B$2:B94)&gt;=$O$1,AVERAGE(OFFSET(B94,0,0,-$O$1,1)),"")</f>
        <v>253062</v>
      </c>
      <c r="J95" s="26">
        <f t="shared" ca="1" si="11"/>
        <v>3174871716</v>
      </c>
      <c r="K95" s="25">
        <f t="shared" ca="1" si="12"/>
        <v>0.18210905988209741</v>
      </c>
      <c r="L95" s="19"/>
    </row>
    <row r="96" spans="1:12" x14ac:dyDescent="0.25">
      <c r="A96" s="6">
        <v>37561</v>
      </c>
      <c r="B96" s="1">
        <v>308510</v>
      </c>
      <c r="C96" s="26">
        <f t="shared" si="13"/>
        <v>265296</v>
      </c>
      <c r="D96" s="26">
        <f t="shared" si="17"/>
        <v>255001.33333333334</v>
      </c>
      <c r="E96" s="26">
        <f t="shared" si="9"/>
        <v>1867449796</v>
      </c>
      <c r="F96" s="26">
        <f t="shared" si="18"/>
        <v>2863177408.4444432</v>
      </c>
      <c r="G96" s="25">
        <f t="shared" si="10"/>
        <v>0.14007325532397652</v>
      </c>
      <c r="H96" s="25">
        <f t="shared" si="19"/>
        <v>0.17344224390349311</v>
      </c>
      <c r="I96" s="26">
        <f ca="1">IF(COUNT($B$2:B95)&gt;=$O$1,AVERAGE(OFFSET(B95,0,0,-$O$1,1)),"")</f>
        <v>257890.75</v>
      </c>
      <c r="J96" s="26">
        <f t="shared" ca="1" si="11"/>
        <v>2562308470.5625</v>
      </c>
      <c r="K96" s="25">
        <f t="shared" ca="1" si="12"/>
        <v>0.16407652912385337</v>
      </c>
      <c r="L96" s="19"/>
    </row>
    <row r="97" spans="1:12" x14ac:dyDescent="0.25">
      <c r="A97" s="6">
        <v>37591</v>
      </c>
      <c r="B97" s="1">
        <v>205016</v>
      </c>
      <c r="C97" s="26">
        <f t="shared" si="13"/>
        <v>300351.66666666669</v>
      </c>
      <c r="D97" s="26">
        <f t="shared" si="17"/>
        <v>271694.33333333331</v>
      </c>
      <c r="E97" s="26">
        <f t="shared" si="9"/>
        <v>9088889338.7777805</v>
      </c>
      <c r="F97" s="26">
        <f t="shared" si="18"/>
        <v>4446000136.1111088</v>
      </c>
      <c r="G97" s="25">
        <f t="shared" si="10"/>
        <v>0.46501573860901924</v>
      </c>
      <c r="H97" s="25">
        <f t="shared" si="19"/>
        <v>0.32523477842379772</v>
      </c>
      <c r="I97" s="26">
        <f ca="1">IF(COUNT($B$2:B96)&gt;=$O$1,AVERAGE(OFFSET(B96,0,0,-$O$1,1)),"")</f>
        <v>276099.5</v>
      </c>
      <c r="J97" s="26">
        <f t="shared" ca="1" si="11"/>
        <v>5052863972.25</v>
      </c>
      <c r="K97" s="25">
        <f t="shared" ca="1" si="12"/>
        <v>0.34672171928044643</v>
      </c>
      <c r="L97" s="19"/>
    </row>
    <row r="98" spans="1:12" x14ac:dyDescent="0.25">
      <c r="A98" s="6">
        <v>37622</v>
      </c>
      <c r="B98" s="1">
        <v>247951</v>
      </c>
      <c r="C98" s="26">
        <f t="shared" si="13"/>
        <v>274311.33333333331</v>
      </c>
      <c r="D98" s="26">
        <f t="shared" si="17"/>
        <v>257514.83333333334</v>
      </c>
      <c r="E98" s="26">
        <f t="shared" si="9"/>
        <v>694867173.44444346</v>
      </c>
      <c r="F98" s="26">
        <f t="shared" si="18"/>
        <v>91466908.02777797</v>
      </c>
      <c r="G98" s="25">
        <f t="shared" si="10"/>
        <v>0.10631267199298779</v>
      </c>
      <c r="H98" s="25">
        <f t="shared" si="19"/>
        <v>3.8571465060973108E-2</v>
      </c>
      <c r="I98" s="26">
        <f ca="1">IF(COUNT($B$2:B97)&gt;=$O$1,AVERAGE(OFFSET(B97,0,0,-$O$1,1)),"")</f>
        <v>276517.75</v>
      </c>
      <c r="J98" s="26">
        <f t="shared" ca="1" si="11"/>
        <v>816059205.5625</v>
      </c>
      <c r="K98" s="25">
        <f t="shared" ca="1" si="12"/>
        <v>0.11521127158188513</v>
      </c>
      <c r="L98" s="19"/>
    </row>
    <row r="99" spans="1:12" x14ac:dyDescent="0.25">
      <c r="A99" s="6">
        <v>37653</v>
      </c>
      <c r="B99" s="1">
        <v>301569</v>
      </c>
      <c r="C99" s="26">
        <f t="shared" si="13"/>
        <v>253825.66666666666</v>
      </c>
      <c r="D99" s="26">
        <f t="shared" si="17"/>
        <v>259560.83333333334</v>
      </c>
      <c r="E99" s="26">
        <f t="shared" si="9"/>
        <v>2279425877.7777786</v>
      </c>
      <c r="F99" s="26">
        <f t="shared" si="18"/>
        <v>1764686066.6944437</v>
      </c>
      <c r="G99" s="25">
        <f t="shared" si="10"/>
        <v>0.15831644941400921</v>
      </c>
      <c r="H99" s="25">
        <f t="shared" si="19"/>
        <v>0.13929869007313966</v>
      </c>
      <c r="I99" s="26">
        <f ca="1">IF(COUNT($B$2:B98)&gt;=$O$1,AVERAGE(OFFSET(B98,0,0,-$O$1,1)),"")</f>
        <v>267721.25</v>
      </c>
      <c r="J99" s="26">
        <f t="shared" ca="1" si="11"/>
        <v>1145670180.0625</v>
      </c>
      <c r="K99" s="25">
        <f t="shared" ca="1" si="12"/>
        <v>0.11223882428233671</v>
      </c>
      <c r="L99" s="19"/>
    </row>
    <row r="100" spans="1:12" x14ac:dyDescent="0.25">
      <c r="A100" s="6">
        <v>37681</v>
      </c>
      <c r="B100" s="1">
        <v>270667</v>
      </c>
      <c r="C100" s="26">
        <f t="shared" si="13"/>
        <v>251512</v>
      </c>
      <c r="D100" s="26">
        <f t="shared" si="17"/>
        <v>275931.83333333331</v>
      </c>
      <c r="E100" s="26">
        <f t="shared" si="9"/>
        <v>366914025</v>
      </c>
      <c r="F100" s="26">
        <f t="shared" si="18"/>
        <v>27718470.027777575</v>
      </c>
      <c r="G100" s="25">
        <f t="shared" si="10"/>
        <v>7.0769617278796451E-2</v>
      </c>
      <c r="H100" s="25">
        <f t="shared" si="19"/>
        <v>1.945133072496209E-2</v>
      </c>
      <c r="I100" s="26">
        <f ca="1">IF(COUNT($B$2:B99)&gt;=$O$1,AVERAGE(OFFSET(B99,0,0,-$O$1,1)),"")</f>
        <v>265761.5</v>
      </c>
      <c r="J100" s="26">
        <f t="shared" ca="1" si="11"/>
        <v>24063930.25</v>
      </c>
      <c r="K100" s="25">
        <f t="shared" ca="1" si="12"/>
        <v>1.812374615302198E-2</v>
      </c>
      <c r="L100" s="19"/>
    </row>
    <row r="101" spans="1:12" x14ac:dyDescent="0.25">
      <c r="A101" s="6">
        <v>37712</v>
      </c>
      <c r="B101" s="1">
        <v>302670</v>
      </c>
      <c r="C101" s="26">
        <f t="shared" si="13"/>
        <v>273395.66666666669</v>
      </c>
      <c r="D101" s="26">
        <f t="shared" si="17"/>
        <v>273853.5</v>
      </c>
      <c r="E101" s="26">
        <f t="shared" si="9"/>
        <v>856986592.11110997</v>
      </c>
      <c r="F101" s="26">
        <f t="shared" si="18"/>
        <v>830390672.25</v>
      </c>
      <c r="G101" s="25">
        <f t="shared" si="10"/>
        <v>9.6720300437219797E-2</v>
      </c>
      <c r="H101" s="25">
        <f t="shared" si="19"/>
        <v>9.5207651898106843E-2</v>
      </c>
      <c r="I101" s="26">
        <f ca="1">IF(COUNT($B$2:B100)&gt;=$O$1,AVERAGE(OFFSET(B100,0,0,-$O$1,1)),"")</f>
        <v>256300.75</v>
      </c>
      <c r="J101" s="26">
        <f t="shared" ca="1" si="11"/>
        <v>2150107345.5625</v>
      </c>
      <c r="K101" s="25">
        <f t="shared" ca="1" si="12"/>
        <v>0.15320068060924438</v>
      </c>
      <c r="L101" s="19"/>
    </row>
    <row r="102" spans="1:12" x14ac:dyDescent="0.25">
      <c r="A102" s="6">
        <v>37742</v>
      </c>
      <c r="B102" s="1">
        <v>208027</v>
      </c>
      <c r="C102" s="26">
        <f t="shared" si="13"/>
        <v>291635.33333333331</v>
      </c>
      <c r="D102" s="26">
        <f t="shared" si="17"/>
        <v>272730.5</v>
      </c>
      <c r="E102" s="26">
        <f t="shared" si="9"/>
        <v>6990353402.7777748</v>
      </c>
      <c r="F102" s="26">
        <f t="shared" si="18"/>
        <v>4186542912.25</v>
      </c>
      <c r="G102" s="25">
        <f t="shared" si="10"/>
        <v>0.40191096989012637</v>
      </c>
      <c r="H102" s="25">
        <f t="shared" si="19"/>
        <v>0.31103414460622902</v>
      </c>
      <c r="I102" s="26">
        <f ca="1">IF(COUNT($B$2:B101)&gt;=$O$1,AVERAGE(OFFSET(B101,0,0,-$O$1,1)),"")</f>
        <v>280714.25</v>
      </c>
      <c r="J102" s="26">
        <f t="shared" ca="1" si="11"/>
        <v>5283436312.5625</v>
      </c>
      <c r="K102" s="25">
        <f t="shared" ca="1" si="12"/>
        <v>0.34941257625212113</v>
      </c>
      <c r="L102" s="19"/>
    </row>
    <row r="103" spans="1:12" x14ac:dyDescent="0.25">
      <c r="A103" s="6">
        <v>37773</v>
      </c>
      <c r="B103" s="1">
        <v>288383</v>
      </c>
      <c r="C103" s="26">
        <f t="shared" si="13"/>
        <v>260454.66666666666</v>
      </c>
      <c r="D103" s="26">
        <f t="shared" si="17"/>
        <v>255983.33333333334</v>
      </c>
      <c r="E103" s="26">
        <f t="shared" ref="E103:E166" si="20">(B103-C103)^2</f>
        <v>779991802.77777827</v>
      </c>
      <c r="F103" s="26">
        <f t="shared" si="18"/>
        <v>1049738400.1111104</v>
      </c>
      <c r="G103" s="25">
        <f t="shared" ref="G103:G166" si="21">ABS(B103-C103)/B103</f>
        <v>9.6844589775865228E-2</v>
      </c>
      <c r="H103" s="25">
        <f t="shared" si="19"/>
        <v>0.11234943345019179</v>
      </c>
      <c r="I103" s="26">
        <f ca="1">IF(COUNT($B$2:B102)&gt;=$O$1,AVERAGE(OFFSET(B102,0,0,-$O$1,1)),"")</f>
        <v>270733.25</v>
      </c>
      <c r="J103" s="26">
        <f t="shared" ca="1" si="11"/>
        <v>311513675.0625</v>
      </c>
      <c r="K103" s="25">
        <f t="shared" ca="1" si="12"/>
        <v>6.1202463390699173E-2</v>
      </c>
      <c r="L103" s="19"/>
    </row>
    <row r="104" spans="1:12" x14ac:dyDescent="0.25">
      <c r="A104" s="6">
        <v>37803</v>
      </c>
      <c r="B104" s="1">
        <v>250827</v>
      </c>
      <c r="C104" s="26">
        <f t="shared" si="13"/>
        <v>266360</v>
      </c>
      <c r="D104" s="26">
        <f t="shared" si="17"/>
        <v>269877.83333333331</v>
      </c>
      <c r="E104" s="26">
        <f t="shared" si="20"/>
        <v>241274089</v>
      </c>
      <c r="F104" s="26">
        <f t="shared" si="18"/>
        <v>362934250.6944437</v>
      </c>
      <c r="G104" s="25">
        <f t="shared" si="21"/>
        <v>6.1927145004325689E-2</v>
      </c>
      <c r="H104" s="25">
        <f t="shared" si="19"/>
        <v>7.5952083839990567E-2</v>
      </c>
      <c r="I104" s="26">
        <f ca="1">IF(COUNT($B$2:B103)&gt;=$O$1,AVERAGE(OFFSET(B103,0,0,-$O$1,1)),"")</f>
        <v>267436.75</v>
      </c>
      <c r="J104" s="26">
        <f t="shared" ca="1" si="11"/>
        <v>275883795.0625</v>
      </c>
      <c r="K104" s="25">
        <f t="shared" ca="1" si="12"/>
        <v>6.621994442384592E-2</v>
      </c>
      <c r="L104" s="19"/>
    </row>
    <row r="105" spans="1:12" x14ac:dyDescent="0.25">
      <c r="A105" s="6">
        <v>37834</v>
      </c>
      <c r="B105" s="1">
        <v>240441</v>
      </c>
      <c r="C105" s="26">
        <f t="shared" si="13"/>
        <v>249079</v>
      </c>
      <c r="D105" s="26">
        <f t="shared" si="17"/>
        <v>270357.16666666669</v>
      </c>
      <c r="E105" s="26">
        <f t="shared" si="20"/>
        <v>74615044</v>
      </c>
      <c r="F105" s="26">
        <f t="shared" si="18"/>
        <v>894977028.02777898</v>
      </c>
      <c r="G105" s="25">
        <f t="shared" si="21"/>
        <v>3.5925653278766935E-2</v>
      </c>
      <c r="H105" s="25">
        <f t="shared" si="19"/>
        <v>0.12442206889285391</v>
      </c>
      <c r="I105" s="26">
        <f ca="1">IF(COUNT($B$2:B104)&gt;=$O$1,AVERAGE(OFFSET(B104,0,0,-$O$1,1)),"")</f>
        <v>262476.75</v>
      </c>
      <c r="J105" s="26">
        <f t="shared" ca="1" si="11"/>
        <v>485574278.0625</v>
      </c>
      <c r="K105" s="25">
        <f t="shared" ca="1" si="12"/>
        <v>9.1647223227319802E-2</v>
      </c>
      <c r="L105" s="19"/>
    </row>
    <row r="106" spans="1:12" x14ac:dyDescent="0.25">
      <c r="A106" s="6">
        <v>37865</v>
      </c>
      <c r="B106" s="1">
        <v>209825</v>
      </c>
      <c r="C106" s="26">
        <f t="shared" si="13"/>
        <v>259883.66666666666</v>
      </c>
      <c r="D106" s="26">
        <f t="shared" si="17"/>
        <v>260169.16666666666</v>
      </c>
      <c r="E106" s="26">
        <f t="shared" si="20"/>
        <v>2505870108.4444437</v>
      </c>
      <c r="F106" s="26">
        <f t="shared" si="18"/>
        <v>2534535117.3611102</v>
      </c>
      <c r="G106" s="25">
        <f t="shared" si="21"/>
        <v>0.23857341435323082</v>
      </c>
      <c r="H106" s="25">
        <f t="shared" si="19"/>
        <v>0.23993407204416375</v>
      </c>
      <c r="I106" s="26">
        <f ca="1">IF(COUNT($B$2:B105)&gt;=$O$1,AVERAGE(OFFSET(B105,0,0,-$O$1,1)),"")</f>
        <v>246919.5</v>
      </c>
      <c r="J106" s="26">
        <f t="shared" ca="1" si="11"/>
        <v>1376001930.25</v>
      </c>
      <c r="K106" s="25">
        <f t="shared" ca="1" si="12"/>
        <v>0.17678779935660668</v>
      </c>
      <c r="L106" s="19"/>
    </row>
    <row r="107" spans="1:12" x14ac:dyDescent="0.25">
      <c r="A107" s="6">
        <v>37895</v>
      </c>
      <c r="B107" s="1">
        <v>265148</v>
      </c>
      <c r="C107" s="26">
        <f t="shared" si="13"/>
        <v>233697.66666666666</v>
      </c>
      <c r="D107" s="26">
        <f t="shared" si="17"/>
        <v>250028.83333333334</v>
      </c>
      <c r="E107" s="26">
        <f t="shared" si="20"/>
        <v>989123466.77777839</v>
      </c>
      <c r="F107" s="26">
        <f t="shared" si="18"/>
        <v>228589200.69444415</v>
      </c>
      <c r="G107" s="25">
        <f t="shared" si="21"/>
        <v>0.11861425820045161</v>
      </c>
      <c r="H107" s="25">
        <f t="shared" si="19"/>
        <v>5.7021613086527742E-2</v>
      </c>
      <c r="I107" s="26">
        <f ca="1">IF(COUNT($B$2:B106)&gt;=$O$1,AVERAGE(OFFSET(B106,0,0,-$O$1,1)),"")</f>
        <v>247369</v>
      </c>
      <c r="J107" s="26">
        <f t="shared" ca="1" si="11"/>
        <v>316092841</v>
      </c>
      <c r="K107" s="25">
        <f t="shared" ca="1" si="12"/>
        <v>6.7053117504186341E-2</v>
      </c>
      <c r="L107" s="19"/>
    </row>
    <row r="108" spans="1:12" x14ac:dyDescent="0.25">
      <c r="A108" s="6">
        <v>37926</v>
      </c>
      <c r="B108" s="1">
        <v>273253</v>
      </c>
      <c r="C108" s="26">
        <f t="shared" si="13"/>
        <v>238471.33333333334</v>
      </c>
      <c r="D108" s="26">
        <f t="shared" si="17"/>
        <v>243775.16666666666</v>
      </c>
      <c r="E108" s="26">
        <f t="shared" si="20"/>
        <v>1209764336.1111104</v>
      </c>
      <c r="F108" s="26">
        <f t="shared" si="18"/>
        <v>868942658.02777839</v>
      </c>
      <c r="G108" s="25">
        <f t="shared" si="21"/>
        <v>0.12728741008027966</v>
      </c>
      <c r="H108" s="25">
        <f t="shared" si="19"/>
        <v>0.10787743714921096</v>
      </c>
      <c r="I108" s="26">
        <f ca="1">IF(COUNT($B$2:B107)&gt;=$O$1,AVERAGE(OFFSET(B107,0,0,-$O$1,1)),"")</f>
        <v>241560.25</v>
      </c>
      <c r="J108" s="26">
        <f t="shared" ca="1" si="11"/>
        <v>1004430402.5625</v>
      </c>
      <c r="K108" s="25">
        <f t="shared" ca="1" si="12"/>
        <v>0.1159831731033145</v>
      </c>
      <c r="L108" s="19"/>
    </row>
    <row r="109" spans="1:12" x14ac:dyDescent="0.25">
      <c r="A109" s="6">
        <v>37956</v>
      </c>
      <c r="B109" s="1">
        <v>238951</v>
      </c>
      <c r="C109" s="26">
        <f t="shared" si="13"/>
        <v>249408.66666666666</v>
      </c>
      <c r="D109" s="26">
        <f t="shared" si="17"/>
        <v>254646.16666666666</v>
      </c>
      <c r="E109" s="26">
        <f t="shared" si="20"/>
        <v>109362792.11111091</v>
      </c>
      <c r="F109" s="26">
        <f t="shared" si="18"/>
        <v>246338256.69444415</v>
      </c>
      <c r="G109" s="25">
        <f t="shared" si="21"/>
        <v>4.3764900195716515E-2</v>
      </c>
      <c r="H109" s="25">
        <f t="shared" si="19"/>
        <v>6.5683619933235918E-2</v>
      </c>
      <c r="I109" s="26">
        <f ca="1">IF(COUNT($B$2:B108)&gt;=$O$1,AVERAGE(OFFSET(B108,0,0,-$O$1,1)),"")</f>
        <v>247166.75</v>
      </c>
      <c r="J109" s="26">
        <f t="shared" ca="1" si="11"/>
        <v>67498548.0625</v>
      </c>
      <c r="K109" s="25">
        <f t="shared" ca="1" si="12"/>
        <v>3.43825721591456E-2</v>
      </c>
      <c r="L109" s="19"/>
    </row>
    <row r="110" spans="1:12" x14ac:dyDescent="0.25">
      <c r="A110" s="6">
        <v>37987</v>
      </c>
      <c r="B110" s="1">
        <v>303506</v>
      </c>
      <c r="C110" s="26">
        <f t="shared" si="13"/>
        <v>259117.33333333334</v>
      </c>
      <c r="D110" s="26">
        <f t="shared" si="17"/>
        <v>246407.5</v>
      </c>
      <c r="E110" s="26">
        <f t="shared" si="20"/>
        <v>1970353728.4444435</v>
      </c>
      <c r="F110" s="26">
        <f t="shared" si="18"/>
        <v>3260238702.25</v>
      </c>
      <c r="G110" s="25">
        <f t="shared" si="21"/>
        <v>0.14625301202172825</v>
      </c>
      <c r="H110" s="25">
        <f t="shared" si="19"/>
        <v>0.18812972395932864</v>
      </c>
      <c r="I110" s="26">
        <f ca="1">IF(COUNT($B$2:B109)&gt;=$O$1,AVERAGE(OFFSET(B109,0,0,-$O$1,1)),"")</f>
        <v>246794.25</v>
      </c>
      <c r="J110" s="26">
        <f t="shared" ca="1" si="11"/>
        <v>3216222588.0625</v>
      </c>
      <c r="K110" s="25">
        <f t="shared" ca="1" si="12"/>
        <v>0.18685544931566428</v>
      </c>
      <c r="L110" s="19"/>
    </row>
    <row r="111" spans="1:12" x14ac:dyDescent="0.25">
      <c r="A111" s="6">
        <v>38018</v>
      </c>
      <c r="B111" s="1">
        <v>244622</v>
      </c>
      <c r="C111" s="26">
        <f t="shared" si="13"/>
        <v>271903.33333333331</v>
      </c>
      <c r="D111" s="26">
        <f t="shared" si="17"/>
        <v>255187.33333333334</v>
      </c>
      <c r="E111" s="26">
        <f t="shared" si="20"/>
        <v>744271148.44444335</v>
      </c>
      <c r="F111" s="26">
        <f t="shared" si="18"/>
        <v>111626268.44444466</v>
      </c>
      <c r="G111" s="25">
        <f t="shared" si="21"/>
        <v>0.11152444724241202</v>
      </c>
      <c r="H111" s="25">
        <f t="shared" si="19"/>
        <v>4.3190446212251321E-2</v>
      </c>
      <c r="I111" s="26">
        <f ca="1">IF(COUNT($B$2:B110)&gt;=$O$1,AVERAGE(OFFSET(B110,0,0,-$O$1,1)),"")</f>
        <v>270214.5</v>
      </c>
      <c r="J111" s="26">
        <f t="shared" ca="1" si="11"/>
        <v>654976056.25</v>
      </c>
      <c r="K111" s="25">
        <f t="shared" ca="1" si="12"/>
        <v>0.10462059831086329</v>
      </c>
      <c r="L111" s="19"/>
    </row>
    <row r="112" spans="1:12" x14ac:dyDescent="0.25">
      <c r="A112" s="6">
        <v>38047</v>
      </c>
      <c r="B112" s="1">
        <v>212302</v>
      </c>
      <c r="C112" s="26">
        <f t="shared" si="13"/>
        <v>262359.66666666669</v>
      </c>
      <c r="D112" s="26">
        <f t="shared" si="17"/>
        <v>255884.16666666666</v>
      </c>
      <c r="E112" s="26">
        <f t="shared" si="20"/>
        <v>2505769992.1111131</v>
      </c>
      <c r="F112" s="26">
        <f t="shared" si="18"/>
        <v>1899405251.3611102</v>
      </c>
      <c r="G112" s="25">
        <f t="shared" si="21"/>
        <v>0.23578518651103939</v>
      </c>
      <c r="H112" s="25">
        <f t="shared" si="19"/>
        <v>0.20528382524265743</v>
      </c>
      <c r="I112" s="26">
        <f ca="1">IF(COUNT($B$2:B111)&gt;=$O$1,AVERAGE(OFFSET(B111,0,0,-$O$1,1)),"")</f>
        <v>265083</v>
      </c>
      <c r="J112" s="26">
        <f t="shared" ca="1" si="11"/>
        <v>2785833961</v>
      </c>
      <c r="K112" s="25">
        <f t="shared" ca="1" si="12"/>
        <v>0.24861282512647079</v>
      </c>
      <c r="L112" s="19"/>
    </row>
    <row r="113" spans="1:12" x14ac:dyDescent="0.25">
      <c r="A113" s="6">
        <v>38078</v>
      </c>
      <c r="B113" s="1">
        <v>213557</v>
      </c>
      <c r="C113" s="26">
        <f t="shared" si="13"/>
        <v>253476.66666666666</v>
      </c>
      <c r="D113" s="26">
        <f t="shared" si="17"/>
        <v>256297</v>
      </c>
      <c r="E113" s="26">
        <f t="shared" si="20"/>
        <v>1593579786.777777</v>
      </c>
      <c r="F113" s="26">
        <f t="shared" si="18"/>
        <v>1826707600</v>
      </c>
      <c r="G113" s="25">
        <f t="shared" si="21"/>
        <v>0.18692745574561667</v>
      </c>
      <c r="H113" s="25">
        <f t="shared" si="19"/>
        <v>0.20013392209105765</v>
      </c>
      <c r="I113" s="26">
        <f ca="1">IF(COUNT($B$2:B112)&gt;=$O$1,AVERAGE(OFFSET(B112,0,0,-$O$1,1)),"")</f>
        <v>249845.25</v>
      </c>
      <c r="J113" s="26">
        <f t="shared" ca="1" si="11"/>
        <v>1316837088.0625</v>
      </c>
      <c r="K113" s="25">
        <f t="shared" ca="1" si="12"/>
        <v>0.16992301821059483</v>
      </c>
      <c r="L113" s="19"/>
    </row>
    <row r="114" spans="1:12" x14ac:dyDescent="0.25">
      <c r="A114" s="6">
        <v>38108</v>
      </c>
      <c r="B114" s="1">
        <v>306278</v>
      </c>
      <c r="C114" s="26">
        <f t="shared" si="13"/>
        <v>223493.66666666666</v>
      </c>
      <c r="D114" s="26">
        <f t="shared" si="17"/>
        <v>247698.5</v>
      </c>
      <c r="E114" s="26">
        <f t="shared" si="20"/>
        <v>6853245845.4444456</v>
      </c>
      <c r="F114" s="26">
        <f t="shared" si="18"/>
        <v>3431557820.25</v>
      </c>
      <c r="G114" s="25">
        <f t="shared" si="21"/>
        <v>0.27029147811247739</v>
      </c>
      <c r="H114" s="25">
        <f t="shared" si="19"/>
        <v>0.19126251314165563</v>
      </c>
      <c r="I114" s="26">
        <f ca="1">IF(COUNT($B$2:B113)&gt;=$O$1,AVERAGE(OFFSET(B113,0,0,-$O$1,1)),"")</f>
        <v>243496.75</v>
      </c>
      <c r="J114" s="26">
        <f t="shared" ca="1" si="11"/>
        <v>3941485351.5625</v>
      </c>
      <c r="K114" s="25">
        <f t="shared" ca="1" si="12"/>
        <v>0.20498125885633314</v>
      </c>
      <c r="L114" s="19"/>
    </row>
    <row r="115" spans="1:12" x14ac:dyDescent="0.25">
      <c r="A115" s="6">
        <v>38139</v>
      </c>
      <c r="B115" s="1">
        <v>276863</v>
      </c>
      <c r="C115" s="26">
        <f t="shared" si="13"/>
        <v>244045.66666666666</v>
      </c>
      <c r="D115" s="26">
        <f t="shared" si="17"/>
        <v>253202.66666666666</v>
      </c>
      <c r="E115" s="26">
        <f t="shared" si="20"/>
        <v>1076977367.1111116</v>
      </c>
      <c r="F115" s="26">
        <f t="shared" si="18"/>
        <v>559811373.44444489</v>
      </c>
      <c r="G115" s="25">
        <f t="shared" si="21"/>
        <v>0.118532752059081</v>
      </c>
      <c r="H115" s="25">
        <f t="shared" si="19"/>
        <v>8.5458632368114712E-2</v>
      </c>
      <c r="I115" s="26">
        <f ca="1">IF(COUNT($B$2:B114)&gt;=$O$1,AVERAGE(OFFSET(B114,0,0,-$O$1,1)),"")</f>
        <v>244189.75</v>
      </c>
      <c r="J115" s="26">
        <f t="shared" ca="1" si="11"/>
        <v>1067541265.5625</v>
      </c>
      <c r="K115" s="25">
        <f t="shared" ca="1" si="12"/>
        <v>0.11801233823226651</v>
      </c>
      <c r="L115" s="19"/>
    </row>
    <row r="116" spans="1:12" x14ac:dyDescent="0.25">
      <c r="A116" s="6">
        <v>38169</v>
      </c>
      <c r="B116" s="1">
        <v>251193</v>
      </c>
      <c r="C116" s="26">
        <f t="shared" si="13"/>
        <v>265566</v>
      </c>
      <c r="D116" s="26">
        <f t="shared" si="17"/>
        <v>259521.33333333334</v>
      </c>
      <c r="E116" s="26">
        <f t="shared" si="20"/>
        <v>206583129</v>
      </c>
      <c r="F116" s="26">
        <f t="shared" si="18"/>
        <v>69361136.111111268</v>
      </c>
      <c r="G116" s="25">
        <f t="shared" si="21"/>
        <v>5.721895116504043E-2</v>
      </c>
      <c r="H116" s="25">
        <f t="shared" si="19"/>
        <v>3.3155117114463152E-2</v>
      </c>
      <c r="I116" s="26">
        <f ca="1">IF(COUNT($B$2:B115)&gt;=$O$1,AVERAGE(OFFSET(B115,0,0,-$O$1,1)),"")</f>
        <v>252250</v>
      </c>
      <c r="J116" s="26">
        <f t="shared" ca="1" si="11"/>
        <v>1117249</v>
      </c>
      <c r="K116" s="25">
        <f t="shared" ca="1" si="12"/>
        <v>4.2079198066825108E-3</v>
      </c>
      <c r="L116" s="19"/>
    </row>
    <row r="117" spans="1:12" x14ac:dyDescent="0.25">
      <c r="A117" s="6">
        <v>38200</v>
      </c>
      <c r="B117" s="1">
        <v>248473</v>
      </c>
      <c r="C117" s="26">
        <f t="shared" si="13"/>
        <v>278111.33333333331</v>
      </c>
      <c r="D117" s="26">
        <f t="shared" si="17"/>
        <v>250802.5</v>
      </c>
      <c r="E117" s="26">
        <f t="shared" si="20"/>
        <v>878430802.7777766</v>
      </c>
      <c r="F117" s="26">
        <f t="shared" si="18"/>
        <v>5426570.25</v>
      </c>
      <c r="G117" s="25">
        <f t="shared" si="21"/>
        <v>0.1192819072226492</v>
      </c>
      <c r="H117" s="25">
        <f t="shared" si="19"/>
        <v>9.3752641132034461E-3</v>
      </c>
      <c r="I117" s="26">
        <f ca="1">IF(COUNT($B$2:B116)&gt;=$O$1,AVERAGE(OFFSET(B116,0,0,-$O$1,1)),"")</f>
        <v>261972.75</v>
      </c>
      <c r="J117" s="26">
        <f t="shared" ca="1" si="11"/>
        <v>182243250.0625</v>
      </c>
      <c r="K117" s="25">
        <f t="shared" ca="1" si="12"/>
        <v>5.4330852849202929E-2</v>
      </c>
      <c r="L117" s="19"/>
    </row>
    <row r="118" spans="1:12" x14ac:dyDescent="0.25">
      <c r="A118" s="6">
        <v>38231</v>
      </c>
      <c r="B118" s="1">
        <v>229950</v>
      </c>
      <c r="C118" s="26">
        <f t="shared" si="13"/>
        <v>258843</v>
      </c>
      <c r="D118" s="26">
        <f t="shared" si="17"/>
        <v>251444.33333333334</v>
      </c>
      <c r="E118" s="26">
        <f t="shared" si="20"/>
        <v>834805449</v>
      </c>
      <c r="F118" s="26">
        <f t="shared" si="18"/>
        <v>462006365.44444484</v>
      </c>
      <c r="G118" s="25">
        <f t="shared" si="21"/>
        <v>0.12564905414220481</v>
      </c>
      <c r="H118" s="25">
        <f t="shared" si="19"/>
        <v>9.3473943610929949E-2</v>
      </c>
      <c r="I118" s="26">
        <f ca="1">IF(COUNT($B$2:B117)&gt;=$O$1,AVERAGE(OFFSET(B117,0,0,-$O$1,1)),"")</f>
        <v>270701.75</v>
      </c>
      <c r="J118" s="26">
        <f t="shared" ca="1" si="11"/>
        <v>1660705128.0625</v>
      </c>
      <c r="K118" s="25">
        <f t="shared" ca="1" si="12"/>
        <v>0.17722004783648621</v>
      </c>
      <c r="L118" s="19"/>
    </row>
    <row r="119" spans="1:12" x14ac:dyDescent="0.25">
      <c r="A119" s="6">
        <v>38261</v>
      </c>
      <c r="B119" s="1">
        <v>286373</v>
      </c>
      <c r="C119" s="26">
        <f t="shared" si="13"/>
        <v>243205.33333333334</v>
      </c>
      <c r="D119" s="26">
        <f t="shared" si="17"/>
        <v>254385.66666666666</v>
      </c>
      <c r="E119" s="26">
        <f t="shared" si="20"/>
        <v>1863447445.4444437</v>
      </c>
      <c r="F119" s="26">
        <f t="shared" si="18"/>
        <v>1023189493.7777784</v>
      </c>
      <c r="G119" s="25">
        <f t="shared" si="21"/>
        <v>0.15073930386826501</v>
      </c>
      <c r="H119" s="25">
        <f t="shared" si="19"/>
        <v>0.11169814658970413</v>
      </c>
      <c r="I119" s="26">
        <f ca="1">IF(COUNT($B$2:B118)&gt;=$O$1,AVERAGE(OFFSET(B118,0,0,-$O$1,1)),"")</f>
        <v>251619.75</v>
      </c>
      <c r="J119" s="26">
        <f t="shared" ca="1" si="11"/>
        <v>1207788385.5625</v>
      </c>
      <c r="K119" s="25">
        <f t="shared" ca="1" si="12"/>
        <v>0.12135658738777748</v>
      </c>
      <c r="L119" s="19"/>
    </row>
    <row r="120" spans="1:12" x14ac:dyDescent="0.25">
      <c r="A120" s="6">
        <v>38292</v>
      </c>
      <c r="B120" s="1">
        <v>320820</v>
      </c>
      <c r="C120" s="26">
        <f t="shared" si="13"/>
        <v>254932</v>
      </c>
      <c r="D120" s="26">
        <f t="shared" si="17"/>
        <v>266521.66666666669</v>
      </c>
      <c r="E120" s="26">
        <f t="shared" si="20"/>
        <v>4341228544</v>
      </c>
      <c r="F120" s="26">
        <f t="shared" si="18"/>
        <v>2948309002.7777758</v>
      </c>
      <c r="G120" s="25">
        <f t="shared" si="21"/>
        <v>0.20537372981734306</v>
      </c>
      <c r="H120" s="25">
        <f t="shared" si="19"/>
        <v>0.16924859214928406</v>
      </c>
      <c r="I120" s="26">
        <f ca="1">IF(COUNT($B$2:B119)&gt;=$O$1,AVERAGE(OFFSET(B119,0,0,-$O$1,1)),"")</f>
        <v>253997.25</v>
      </c>
      <c r="J120" s="26">
        <f t="shared" ca="1" si="11"/>
        <v>4465279917.5625</v>
      </c>
      <c r="K120" s="25">
        <f t="shared" ca="1" si="12"/>
        <v>0.20828735739667104</v>
      </c>
      <c r="L120" s="19"/>
    </row>
    <row r="121" spans="1:12" x14ac:dyDescent="0.25">
      <c r="A121" s="6">
        <v>38322</v>
      </c>
      <c r="B121" s="1">
        <v>218678</v>
      </c>
      <c r="C121" s="26">
        <f t="shared" si="13"/>
        <v>279047.66666666669</v>
      </c>
      <c r="D121" s="26">
        <f t="shared" si="17"/>
        <v>268945.33333333331</v>
      </c>
      <c r="E121" s="26">
        <f t="shared" si="20"/>
        <v>3644496653.4444466</v>
      </c>
      <c r="F121" s="26">
        <f t="shared" si="18"/>
        <v>2526804800.4444423</v>
      </c>
      <c r="G121" s="25">
        <f t="shared" si="21"/>
        <v>0.27606648435904246</v>
      </c>
      <c r="H121" s="25">
        <f t="shared" si="19"/>
        <v>0.22986918360938602</v>
      </c>
      <c r="I121" s="26">
        <f ca="1">IF(COUNT($B$2:B120)&gt;=$O$1,AVERAGE(OFFSET(B120,0,0,-$O$1,1)),"")</f>
        <v>271404</v>
      </c>
      <c r="J121" s="26">
        <f t="shared" ca="1" si="11"/>
        <v>2780031076</v>
      </c>
      <c r="K121" s="25">
        <f t="shared" ca="1" si="12"/>
        <v>0.24111250331537695</v>
      </c>
      <c r="L121" s="19"/>
    </row>
    <row r="122" spans="1:12" x14ac:dyDescent="0.25">
      <c r="A122" s="6">
        <v>38353</v>
      </c>
      <c r="B122" s="1">
        <v>311250</v>
      </c>
      <c r="C122" s="26">
        <f t="shared" si="13"/>
        <v>275290.33333333331</v>
      </c>
      <c r="D122" s="26">
        <f t="shared" si="17"/>
        <v>259247.83333333334</v>
      </c>
      <c r="E122" s="26">
        <f t="shared" si="20"/>
        <v>1293097626.7777791</v>
      </c>
      <c r="F122" s="26">
        <f t="shared" si="18"/>
        <v>2704225338.0277767</v>
      </c>
      <c r="G122" s="25">
        <f t="shared" si="21"/>
        <v>0.11553306559571626</v>
      </c>
      <c r="H122" s="25">
        <f t="shared" si="19"/>
        <v>0.16707523427041496</v>
      </c>
      <c r="I122" s="26">
        <f ca="1">IF(COUNT($B$2:B121)&gt;=$O$1,AVERAGE(OFFSET(B121,0,0,-$O$1,1)),"")</f>
        <v>263955.25</v>
      </c>
      <c r="J122" s="26">
        <f t="shared" ca="1" si="11"/>
        <v>2236793377.5625</v>
      </c>
      <c r="K122" s="25">
        <f t="shared" ca="1" si="12"/>
        <v>0.15195100401606426</v>
      </c>
      <c r="L122" s="19"/>
    </row>
    <row r="123" spans="1:12" x14ac:dyDescent="0.25">
      <c r="A123" s="6">
        <v>38384</v>
      </c>
      <c r="B123" s="1">
        <v>247878</v>
      </c>
      <c r="C123" s="26">
        <f t="shared" si="13"/>
        <v>283582.66666666669</v>
      </c>
      <c r="D123" s="26">
        <f t="shared" si="17"/>
        <v>269257.33333333331</v>
      </c>
      <c r="E123" s="26">
        <f t="shared" si="20"/>
        <v>1274823221.7777791</v>
      </c>
      <c r="F123" s="26">
        <f t="shared" si="18"/>
        <v>457075893.77777696</v>
      </c>
      <c r="G123" s="25">
        <f t="shared" si="21"/>
        <v>0.14404128912879194</v>
      </c>
      <c r="H123" s="25">
        <f t="shared" si="19"/>
        <v>8.6249418396684319E-2</v>
      </c>
      <c r="I123" s="26">
        <f ca="1">IF(COUNT($B$2:B122)&gt;=$O$1,AVERAGE(OFFSET(B122,0,0,-$O$1,1)),"")</f>
        <v>284280.25</v>
      </c>
      <c r="J123" s="26">
        <f t="shared" ca="1" si="11"/>
        <v>1325123805.0625</v>
      </c>
      <c r="K123" s="25">
        <f t="shared" ca="1" si="12"/>
        <v>0.14685550956518933</v>
      </c>
      <c r="L123" s="19"/>
    </row>
    <row r="124" spans="1:12" x14ac:dyDescent="0.25">
      <c r="A124" s="6">
        <v>38412</v>
      </c>
      <c r="B124" s="1">
        <v>325427</v>
      </c>
      <c r="C124" s="26">
        <f t="shared" si="13"/>
        <v>259268.66666666666</v>
      </c>
      <c r="D124" s="26">
        <f t="shared" si="17"/>
        <v>269158.16666666669</v>
      </c>
      <c r="E124" s="26">
        <f t="shared" si="20"/>
        <v>4376925069.4444456</v>
      </c>
      <c r="F124" s="26">
        <f t="shared" si="18"/>
        <v>3166181604.6944423</v>
      </c>
      <c r="G124" s="25">
        <f t="shared" si="21"/>
        <v>0.20329700158048761</v>
      </c>
      <c r="H124" s="25">
        <f t="shared" si="19"/>
        <v>0.17290769768130276</v>
      </c>
      <c r="I124" s="26">
        <f ca="1">IF(COUNT($B$2:B123)&gt;=$O$1,AVERAGE(OFFSET(B123,0,0,-$O$1,1)),"")</f>
        <v>274656.5</v>
      </c>
      <c r="J124" s="26">
        <f t="shared" ca="1" si="11"/>
        <v>2577643670.25</v>
      </c>
      <c r="K124" s="25">
        <f t="shared" ca="1" si="12"/>
        <v>0.15601194737990395</v>
      </c>
      <c r="L124" s="19"/>
    </row>
    <row r="125" spans="1:12" x14ac:dyDescent="0.25">
      <c r="A125" s="6">
        <v>38443</v>
      </c>
      <c r="B125" s="1">
        <v>247414</v>
      </c>
      <c r="C125" s="26">
        <f t="shared" si="13"/>
        <v>294851.66666666669</v>
      </c>
      <c r="D125" s="26">
        <f t="shared" si="17"/>
        <v>285071</v>
      </c>
      <c r="E125" s="26">
        <f t="shared" si="20"/>
        <v>2250332218.7777796</v>
      </c>
      <c r="F125" s="26">
        <f t="shared" si="18"/>
        <v>1418049649</v>
      </c>
      <c r="G125" s="25">
        <f t="shared" si="21"/>
        <v>0.19173396277763863</v>
      </c>
      <c r="H125" s="25">
        <f t="shared" si="19"/>
        <v>0.15220238143354864</v>
      </c>
      <c r="I125" s="26">
        <f ca="1">IF(COUNT($B$2:B124)&gt;=$O$1,AVERAGE(OFFSET(B124,0,0,-$O$1,1)),"")</f>
        <v>275808.25</v>
      </c>
      <c r="J125" s="26">
        <f t="shared" ca="1" si="11"/>
        <v>806233433.0625</v>
      </c>
      <c r="K125" s="25">
        <f t="shared" ca="1" si="12"/>
        <v>0.1147641200578787</v>
      </c>
      <c r="L125" s="19"/>
    </row>
    <row r="126" spans="1:12" x14ac:dyDescent="0.25">
      <c r="A126" s="6">
        <v>38473</v>
      </c>
      <c r="B126" s="1">
        <v>227371</v>
      </c>
      <c r="C126" s="26">
        <f t="shared" si="13"/>
        <v>273573</v>
      </c>
      <c r="D126" s="26">
        <f t="shared" si="17"/>
        <v>278577.83333333331</v>
      </c>
      <c r="E126" s="26">
        <f t="shared" si="20"/>
        <v>2134624804</v>
      </c>
      <c r="F126" s="26">
        <f t="shared" si="18"/>
        <v>2622139780.0277758</v>
      </c>
      <c r="G126" s="25">
        <f t="shared" si="21"/>
        <v>0.20320093591531022</v>
      </c>
      <c r="H126" s="25">
        <f t="shared" si="19"/>
        <v>0.22521268470180153</v>
      </c>
      <c r="I126" s="26">
        <f ca="1">IF(COUNT($B$2:B125)&gt;=$O$1,AVERAGE(OFFSET(B125,0,0,-$O$1,1)),"")</f>
        <v>282992.25</v>
      </c>
      <c r="J126" s="26">
        <f t="shared" ca="1" si="11"/>
        <v>3093723451.5625</v>
      </c>
      <c r="K126" s="25">
        <f t="shared" ca="1" si="12"/>
        <v>0.24462772297258664</v>
      </c>
      <c r="L126" s="19"/>
    </row>
    <row r="127" spans="1:12" x14ac:dyDescent="0.25">
      <c r="A127" s="6">
        <v>38504</v>
      </c>
      <c r="B127" s="1">
        <v>229978</v>
      </c>
      <c r="C127" s="26">
        <f t="shared" si="13"/>
        <v>266737.33333333331</v>
      </c>
      <c r="D127" s="26">
        <f t="shared" si="17"/>
        <v>263003</v>
      </c>
      <c r="E127" s="26">
        <f t="shared" si="20"/>
        <v>1351248587.1111097</v>
      </c>
      <c r="F127" s="26">
        <f t="shared" si="18"/>
        <v>1090650625</v>
      </c>
      <c r="G127" s="25">
        <f t="shared" si="21"/>
        <v>0.15983847730362605</v>
      </c>
      <c r="H127" s="25">
        <f t="shared" si="19"/>
        <v>0.14360069224012731</v>
      </c>
      <c r="I127" s="26">
        <f ca="1">IF(COUNT($B$2:B126)&gt;=$O$1,AVERAGE(OFFSET(B126,0,0,-$O$1,1)),"")</f>
        <v>262022.5</v>
      </c>
      <c r="J127" s="26">
        <f t="shared" ca="1" si="11"/>
        <v>1026849980.25</v>
      </c>
      <c r="K127" s="25">
        <f t="shared" ca="1" si="12"/>
        <v>0.13933724095348252</v>
      </c>
      <c r="L127" s="19"/>
    </row>
    <row r="128" spans="1:12" x14ac:dyDescent="0.25">
      <c r="A128" s="6">
        <v>38534</v>
      </c>
      <c r="B128" s="1">
        <v>326881</v>
      </c>
      <c r="C128" s="26">
        <f t="shared" si="13"/>
        <v>234921</v>
      </c>
      <c r="D128" s="26">
        <f t="shared" si="17"/>
        <v>264886.33333333331</v>
      </c>
      <c r="E128" s="26">
        <f t="shared" si="20"/>
        <v>8456641600</v>
      </c>
      <c r="F128" s="26">
        <f t="shared" si="18"/>
        <v>3843338695.1111135</v>
      </c>
      <c r="G128" s="25">
        <f t="shared" si="21"/>
        <v>0.2813256200268599</v>
      </c>
      <c r="H128" s="25">
        <f t="shared" si="19"/>
        <v>0.18965515483208473</v>
      </c>
      <c r="I128" s="26">
        <f ca="1">IF(COUNT($B$2:B127)&gt;=$O$1,AVERAGE(OFFSET(B127,0,0,-$O$1,1)),"")</f>
        <v>257547.5</v>
      </c>
      <c r="J128" s="26">
        <f t="shared" ca="1" si="11"/>
        <v>4807134222.25</v>
      </c>
      <c r="K128" s="25">
        <f t="shared" ca="1" si="12"/>
        <v>0.21210624049730636</v>
      </c>
      <c r="L128" s="19"/>
    </row>
    <row r="129" spans="1:12" x14ac:dyDescent="0.25">
      <c r="A129" s="6">
        <v>38565</v>
      </c>
      <c r="B129" s="1">
        <v>326909</v>
      </c>
      <c r="C129" s="26">
        <f t="shared" si="13"/>
        <v>261410</v>
      </c>
      <c r="D129" s="26">
        <f t="shared" si="17"/>
        <v>267491.5</v>
      </c>
      <c r="E129" s="26">
        <f t="shared" si="20"/>
        <v>4290119001</v>
      </c>
      <c r="F129" s="26">
        <f t="shared" si="18"/>
        <v>3530439306.25</v>
      </c>
      <c r="G129" s="25">
        <f t="shared" si="21"/>
        <v>0.20035850955464671</v>
      </c>
      <c r="H129" s="25">
        <f t="shared" si="19"/>
        <v>0.18175547323567109</v>
      </c>
      <c r="I129" s="26">
        <f ca="1">IF(COUNT($B$2:B128)&gt;=$O$1,AVERAGE(OFFSET(B128,0,0,-$O$1,1)),"")</f>
        <v>257911</v>
      </c>
      <c r="J129" s="26">
        <f t="shared" ca="1" si="11"/>
        <v>4760724004</v>
      </c>
      <c r="K129" s="25">
        <f t="shared" ca="1" si="12"/>
        <v>0.21106179395489263</v>
      </c>
      <c r="L129" s="19"/>
    </row>
    <row r="130" spans="1:12" x14ac:dyDescent="0.25">
      <c r="A130" s="6">
        <v>38596</v>
      </c>
      <c r="B130" s="1">
        <v>327239</v>
      </c>
      <c r="C130" s="26">
        <f t="shared" si="13"/>
        <v>294589.33333333331</v>
      </c>
      <c r="D130" s="26">
        <f t="shared" si="17"/>
        <v>280663.33333333331</v>
      </c>
      <c r="E130" s="26">
        <f t="shared" si="20"/>
        <v>1066000733.4444457</v>
      </c>
      <c r="F130" s="26">
        <f t="shared" si="18"/>
        <v>2169292725.4444461</v>
      </c>
      <c r="G130" s="25">
        <f t="shared" si="21"/>
        <v>9.9773152548035801E-2</v>
      </c>
      <c r="H130" s="25">
        <f t="shared" si="19"/>
        <v>0.14232920485231493</v>
      </c>
      <c r="I130" s="26">
        <f ca="1">IF(COUNT($B$2:B129)&gt;=$O$1,AVERAGE(OFFSET(B129,0,0,-$O$1,1)),"")</f>
        <v>277784.75</v>
      </c>
      <c r="J130" s="26">
        <f t="shared" ca="1" si="11"/>
        <v>2445722843.0625</v>
      </c>
      <c r="K130" s="25">
        <f t="shared" ca="1" si="12"/>
        <v>0.15112578268482668</v>
      </c>
      <c r="L130" s="19"/>
    </row>
    <row r="131" spans="1:12" x14ac:dyDescent="0.25">
      <c r="A131" s="6">
        <v>38626</v>
      </c>
      <c r="B131" s="1">
        <v>325926</v>
      </c>
      <c r="C131" s="26">
        <f t="shared" si="13"/>
        <v>327009.66666666669</v>
      </c>
      <c r="D131" s="26">
        <f t="shared" si="17"/>
        <v>280965.33333333331</v>
      </c>
      <c r="E131" s="26">
        <f t="shared" si="20"/>
        <v>1174333.4444444864</v>
      </c>
      <c r="F131" s="26">
        <f t="shared" si="18"/>
        <v>2021461547.1111128</v>
      </c>
      <c r="G131" s="25">
        <f t="shared" si="21"/>
        <v>3.324885607980603E-3</v>
      </c>
      <c r="H131" s="25">
        <f t="shared" si="19"/>
        <v>0.13794746864830265</v>
      </c>
      <c r="I131" s="26">
        <f ca="1">IF(COUNT($B$2:B130)&gt;=$O$1,AVERAGE(OFFSET(B130,0,0,-$O$1,1)),"")</f>
        <v>302751.75</v>
      </c>
      <c r="J131" s="26">
        <f t="shared" ref="J131:J194" ca="1" si="22">IF(I131="","",(B131-I131)^2)</f>
        <v>537045863.0625</v>
      </c>
      <c r="K131" s="25">
        <f t="shared" ref="K131:K194" ca="1" si="23">IF(I131="","",ABS(B131-I131)/B131)</f>
        <v>7.1102796340273555E-2</v>
      </c>
      <c r="L131" s="19"/>
    </row>
    <row r="132" spans="1:12" x14ac:dyDescent="0.25">
      <c r="A132" s="6">
        <v>38657</v>
      </c>
      <c r="B132" s="1">
        <v>314250</v>
      </c>
      <c r="C132" s="26">
        <f t="shared" si="13"/>
        <v>326691.33333333331</v>
      </c>
      <c r="D132" s="26">
        <f t="shared" si="17"/>
        <v>294050.66666666669</v>
      </c>
      <c r="E132" s="26">
        <f t="shared" si="20"/>
        <v>154786775.11111063</v>
      </c>
      <c r="F132" s="26">
        <f t="shared" si="18"/>
        <v>408013067.11111033</v>
      </c>
      <c r="G132" s="25">
        <f t="shared" si="21"/>
        <v>3.9590559533280237E-2</v>
      </c>
      <c r="H132" s="25">
        <f t="shared" si="19"/>
        <v>6.4277910368602434E-2</v>
      </c>
      <c r="I132" s="26">
        <f ca="1">IF(COUNT($B$2:B131)&gt;=$O$1,AVERAGE(OFFSET(B131,0,0,-$O$1,1)),"")</f>
        <v>326738.75</v>
      </c>
      <c r="J132" s="26">
        <f t="shared" ca="1" si="22"/>
        <v>155968876.5625</v>
      </c>
      <c r="K132" s="25">
        <f t="shared" ca="1" si="23"/>
        <v>3.9741447891805885E-2</v>
      </c>
      <c r="L132" s="19"/>
    </row>
    <row r="133" spans="1:12" x14ac:dyDescent="0.25">
      <c r="A133" s="6">
        <v>38687</v>
      </c>
      <c r="B133" s="1">
        <v>257789</v>
      </c>
      <c r="C133" s="26">
        <f t="shared" si="13"/>
        <v>322471.66666666669</v>
      </c>
      <c r="D133" s="26">
        <f t="shared" si="17"/>
        <v>308530.5</v>
      </c>
      <c r="E133" s="26">
        <f t="shared" si="20"/>
        <v>4183847367.1111135</v>
      </c>
      <c r="F133" s="26">
        <f t="shared" si="18"/>
        <v>2574699822.25</v>
      </c>
      <c r="G133" s="25">
        <f t="shared" si="21"/>
        <v>0.25091321455402166</v>
      </c>
      <c r="H133" s="25">
        <f t="shared" si="19"/>
        <v>0.19683345681933676</v>
      </c>
      <c r="I133" s="26">
        <f ca="1">IF(COUNT($B$2:B132)&gt;=$O$1,AVERAGE(OFFSET(B132,0,0,-$O$1,1)),"")</f>
        <v>323581</v>
      </c>
      <c r="J133" s="26">
        <f t="shared" ca="1" si="22"/>
        <v>4328587264</v>
      </c>
      <c r="K133" s="25">
        <f t="shared" ca="1" si="23"/>
        <v>0.25521647548964466</v>
      </c>
      <c r="L133" s="19"/>
    </row>
    <row r="134" spans="1:12" x14ac:dyDescent="0.25">
      <c r="A134" s="6">
        <v>38718</v>
      </c>
      <c r="B134" s="1">
        <v>255511</v>
      </c>
      <c r="C134" s="26">
        <f t="shared" ref="C134:C197" si="24">AVERAGE(B131:B133)</f>
        <v>299321.66666666669</v>
      </c>
      <c r="D134" s="26">
        <f t="shared" si="17"/>
        <v>313165.66666666669</v>
      </c>
      <c r="E134" s="26">
        <f t="shared" si="20"/>
        <v>1919374513.7777796</v>
      </c>
      <c r="F134" s="26">
        <f t="shared" si="18"/>
        <v>3324060588.4444466</v>
      </c>
      <c r="G134" s="25">
        <f t="shared" si="21"/>
        <v>0.17146293766869797</v>
      </c>
      <c r="H134" s="25">
        <f t="shared" si="19"/>
        <v>0.2256445580294652</v>
      </c>
      <c r="I134" s="26">
        <f ca="1">IF(COUNT($B$2:B133)&gt;=$O$1,AVERAGE(OFFSET(B133,0,0,-$O$1,1)),"")</f>
        <v>306301</v>
      </c>
      <c r="J134" s="26">
        <f t="shared" ca="1" si="22"/>
        <v>2579624100</v>
      </c>
      <c r="K134" s="25">
        <f t="shared" ca="1" si="23"/>
        <v>0.19877813479654496</v>
      </c>
      <c r="L134" s="19"/>
    </row>
    <row r="135" spans="1:12" x14ac:dyDescent="0.25">
      <c r="A135" s="6">
        <v>38749</v>
      </c>
      <c r="B135" s="1">
        <v>259076</v>
      </c>
      <c r="C135" s="26">
        <f t="shared" si="24"/>
        <v>275850</v>
      </c>
      <c r="D135" s="26">
        <f t="shared" si="17"/>
        <v>301270.66666666669</v>
      </c>
      <c r="E135" s="26">
        <f t="shared" si="20"/>
        <v>281367076</v>
      </c>
      <c r="F135" s="26">
        <f t="shared" si="18"/>
        <v>1780389895.1111128</v>
      </c>
      <c r="G135" s="25">
        <f t="shared" si="21"/>
        <v>6.4745480090784166E-2</v>
      </c>
      <c r="H135" s="25">
        <f t="shared" si="19"/>
        <v>0.16286598012423648</v>
      </c>
      <c r="I135" s="26">
        <f ca="1">IF(COUNT($B$2:B134)&gt;=$O$1,AVERAGE(OFFSET(B134,0,0,-$O$1,1)),"")</f>
        <v>288369</v>
      </c>
      <c r="J135" s="26">
        <f t="shared" ca="1" si="22"/>
        <v>858079849</v>
      </c>
      <c r="K135" s="25">
        <f t="shared" ca="1" si="23"/>
        <v>0.11306720807793852</v>
      </c>
      <c r="L135" s="19"/>
    </row>
    <row r="136" spans="1:12" x14ac:dyDescent="0.25">
      <c r="A136" s="6">
        <v>38777</v>
      </c>
      <c r="B136" s="1">
        <v>227268</v>
      </c>
      <c r="C136" s="26">
        <f t="shared" si="24"/>
        <v>257458.66666666666</v>
      </c>
      <c r="D136" s="26">
        <f t="shared" si="17"/>
        <v>289965.16666666669</v>
      </c>
      <c r="E136" s="26">
        <f t="shared" si="20"/>
        <v>911476353.77777719</v>
      </c>
      <c r="F136" s="26">
        <f t="shared" si="18"/>
        <v>3930934708.0277801</v>
      </c>
      <c r="G136" s="25">
        <f t="shared" si="21"/>
        <v>0.13284169644061924</v>
      </c>
      <c r="H136" s="25">
        <f t="shared" si="19"/>
        <v>0.27587327149738056</v>
      </c>
      <c r="I136" s="26">
        <f ca="1">IF(COUNT($B$2:B135)&gt;=$O$1,AVERAGE(OFFSET(B135,0,0,-$O$1,1)),"")</f>
        <v>271656.5</v>
      </c>
      <c r="J136" s="26">
        <f t="shared" ca="1" si="22"/>
        <v>1970338932.25</v>
      </c>
      <c r="K136" s="25">
        <f t="shared" ca="1" si="23"/>
        <v>0.19531346252002041</v>
      </c>
      <c r="L136" s="19"/>
    </row>
    <row r="137" spans="1:12" x14ac:dyDescent="0.25">
      <c r="A137" s="6">
        <v>38808</v>
      </c>
      <c r="B137" s="1">
        <v>259010</v>
      </c>
      <c r="C137" s="26">
        <f t="shared" si="24"/>
        <v>247285</v>
      </c>
      <c r="D137" s="26">
        <f t="shared" si="17"/>
        <v>273303.33333333331</v>
      </c>
      <c r="E137" s="26">
        <f t="shared" si="20"/>
        <v>137475625</v>
      </c>
      <c r="F137" s="26">
        <f t="shared" si="18"/>
        <v>204299377.77777722</v>
      </c>
      <c r="G137" s="25">
        <f t="shared" si="21"/>
        <v>4.5268522450870624E-2</v>
      </c>
      <c r="H137" s="25">
        <f t="shared" si="19"/>
        <v>5.5184484511537443E-2</v>
      </c>
      <c r="I137" s="26">
        <f ca="1">IF(COUNT($B$2:B136)&gt;=$O$1,AVERAGE(OFFSET(B136,0,0,-$O$1,1)),"")</f>
        <v>249911</v>
      </c>
      <c r="J137" s="26">
        <f t="shared" ca="1" si="22"/>
        <v>82791801</v>
      </c>
      <c r="K137" s="25">
        <f t="shared" ca="1" si="23"/>
        <v>3.5129917763792901E-2</v>
      </c>
      <c r="L137" s="19"/>
    </row>
    <row r="138" spans="1:12" x14ac:dyDescent="0.25">
      <c r="A138" s="6">
        <v>38838</v>
      </c>
      <c r="B138" s="1">
        <v>253368</v>
      </c>
      <c r="C138" s="26">
        <f t="shared" si="24"/>
        <v>248451.33333333334</v>
      </c>
      <c r="D138" s="26">
        <f t="shared" ref="D138:D201" si="25">AVERAGE(B132:B137)</f>
        <v>262150.66666666669</v>
      </c>
      <c r="E138" s="26">
        <f t="shared" si="20"/>
        <v>24173611.111111015</v>
      </c>
      <c r="F138" s="26">
        <f t="shared" si="18"/>
        <v>77135233.777778119</v>
      </c>
      <c r="G138" s="25">
        <f t="shared" si="21"/>
        <v>1.9405239283045439E-2</v>
      </c>
      <c r="H138" s="25">
        <f t="shared" si="19"/>
        <v>3.466367760201243E-2</v>
      </c>
      <c r="I138" s="26">
        <f ca="1">IF(COUNT($B$2:B137)&gt;=$O$1,AVERAGE(OFFSET(B137,0,0,-$O$1,1)),"")</f>
        <v>250216.25</v>
      </c>
      <c r="J138" s="26">
        <f t="shared" ca="1" si="22"/>
        <v>9933528.0625</v>
      </c>
      <c r="K138" s="25">
        <f t="shared" ca="1" si="23"/>
        <v>1.2439416185153611E-2</v>
      </c>
      <c r="L138" s="19"/>
    </row>
    <row r="139" spans="1:12" x14ac:dyDescent="0.25">
      <c r="A139" s="6">
        <v>38869</v>
      </c>
      <c r="B139" s="1">
        <v>226950</v>
      </c>
      <c r="C139" s="26">
        <f t="shared" si="24"/>
        <v>246548.66666666666</v>
      </c>
      <c r="D139" s="26">
        <f t="shared" si="25"/>
        <v>252003.66666666666</v>
      </c>
      <c r="E139" s="26">
        <f t="shared" si="20"/>
        <v>384107735.11111075</v>
      </c>
      <c r="F139" s="26">
        <f t="shared" ref="F139:F202" si="26">(B139-D139)^2</f>
        <v>627686213.44444394</v>
      </c>
      <c r="G139" s="25">
        <f t="shared" si="21"/>
        <v>8.6356759932437355E-2</v>
      </c>
      <c r="H139" s="25">
        <f t="shared" ref="H139:H202" si="27">ABS(B139-D139)/B139</f>
        <v>0.11039289123889252</v>
      </c>
      <c r="I139" s="26">
        <f ca="1">IF(COUNT($B$2:B138)&gt;=$O$1,AVERAGE(OFFSET(B138,0,0,-$O$1,1)),"")</f>
        <v>249680.5</v>
      </c>
      <c r="J139" s="26">
        <f t="shared" ca="1" si="22"/>
        <v>516675630.25</v>
      </c>
      <c r="K139" s="25">
        <f t="shared" ca="1" si="23"/>
        <v>0.10015642211940956</v>
      </c>
      <c r="L139" s="19"/>
    </row>
    <row r="140" spans="1:12" x14ac:dyDescent="0.25">
      <c r="A140" s="6">
        <v>38899</v>
      </c>
      <c r="B140" s="1">
        <v>273603</v>
      </c>
      <c r="C140" s="26">
        <f t="shared" si="24"/>
        <v>246442.66666666666</v>
      </c>
      <c r="D140" s="26">
        <f t="shared" si="25"/>
        <v>246863.83333333334</v>
      </c>
      <c r="E140" s="26">
        <f t="shared" si="20"/>
        <v>737683706.77777827</v>
      </c>
      <c r="F140" s="26">
        <f t="shared" si="26"/>
        <v>714983034.02777731</v>
      </c>
      <c r="G140" s="25">
        <f t="shared" si="21"/>
        <v>9.9269135694174934E-2</v>
      </c>
      <c r="H140" s="25">
        <f t="shared" si="27"/>
        <v>9.7729800720995963E-2</v>
      </c>
      <c r="I140" s="26">
        <f ca="1">IF(COUNT($B$2:B139)&gt;=$O$1,AVERAGE(OFFSET(B139,0,0,-$O$1,1)),"")</f>
        <v>241649</v>
      </c>
      <c r="J140" s="26">
        <f t="shared" ca="1" si="22"/>
        <v>1021058116</v>
      </c>
      <c r="K140" s="25">
        <f t="shared" ca="1" si="23"/>
        <v>0.11678965508419133</v>
      </c>
      <c r="L140" s="19"/>
    </row>
    <row r="141" spans="1:12" x14ac:dyDescent="0.25">
      <c r="A141" s="6">
        <v>38930</v>
      </c>
      <c r="B141" s="1">
        <v>262961</v>
      </c>
      <c r="C141" s="26">
        <f t="shared" si="24"/>
        <v>251307</v>
      </c>
      <c r="D141" s="26">
        <f t="shared" si="25"/>
        <v>249879.16666666666</v>
      </c>
      <c r="E141" s="26">
        <f t="shared" si="20"/>
        <v>135815716</v>
      </c>
      <c r="F141" s="26">
        <f t="shared" si="26"/>
        <v>171134363.36111137</v>
      </c>
      <c r="G141" s="25">
        <f t="shared" si="21"/>
        <v>4.4318358996200957E-2</v>
      </c>
      <c r="H141" s="25">
        <f t="shared" si="27"/>
        <v>4.9748188261123677E-2</v>
      </c>
      <c r="I141" s="26">
        <f ca="1">IF(COUNT($B$2:B140)&gt;=$O$1,AVERAGE(OFFSET(B140,0,0,-$O$1,1)),"")</f>
        <v>253232.75</v>
      </c>
      <c r="J141" s="26">
        <f t="shared" ca="1" si="22"/>
        <v>94638848.0625</v>
      </c>
      <c r="K141" s="25">
        <f t="shared" ca="1" si="23"/>
        <v>3.6995029681207478E-2</v>
      </c>
      <c r="L141" s="19"/>
    </row>
    <row r="142" spans="1:12" x14ac:dyDescent="0.25">
      <c r="A142" s="6">
        <v>38961</v>
      </c>
      <c r="B142" s="1">
        <v>275027</v>
      </c>
      <c r="C142" s="26">
        <f t="shared" si="24"/>
        <v>254504.66666666666</v>
      </c>
      <c r="D142" s="26">
        <f t="shared" si="25"/>
        <v>250526.66666666666</v>
      </c>
      <c r="E142" s="26">
        <f t="shared" si="20"/>
        <v>421166165.44444484</v>
      </c>
      <c r="F142" s="26">
        <f t="shared" si="26"/>
        <v>600266333.44444489</v>
      </c>
      <c r="G142" s="25">
        <f t="shared" si="21"/>
        <v>7.46193404041543E-2</v>
      </c>
      <c r="H142" s="25">
        <f t="shared" si="27"/>
        <v>8.9083374844409258E-2</v>
      </c>
      <c r="I142" s="26">
        <f ca="1">IF(COUNT($B$2:B141)&gt;=$O$1,AVERAGE(OFFSET(B141,0,0,-$O$1,1)),"")</f>
        <v>254220.5</v>
      </c>
      <c r="J142" s="26">
        <f t="shared" ca="1" si="22"/>
        <v>432910442.25</v>
      </c>
      <c r="K142" s="25">
        <f t="shared" ca="1" si="23"/>
        <v>7.5652572292902148E-2</v>
      </c>
      <c r="L142" s="19"/>
    </row>
    <row r="143" spans="1:12" x14ac:dyDescent="0.25">
      <c r="A143" s="6">
        <v>38991</v>
      </c>
      <c r="B143" s="1">
        <v>225923</v>
      </c>
      <c r="C143" s="26">
        <f t="shared" si="24"/>
        <v>270530.33333333331</v>
      </c>
      <c r="D143" s="26">
        <f t="shared" si="25"/>
        <v>258486.5</v>
      </c>
      <c r="E143" s="26">
        <f t="shared" si="20"/>
        <v>1989814187.1111095</v>
      </c>
      <c r="F143" s="26">
        <f t="shared" si="26"/>
        <v>1060381532.25</v>
      </c>
      <c r="G143" s="25">
        <f t="shared" si="21"/>
        <v>0.19744485215464258</v>
      </c>
      <c r="H143" s="25">
        <f t="shared" si="27"/>
        <v>0.14413539126162453</v>
      </c>
      <c r="I143" s="26">
        <f ca="1">IF(COUNT($B$2:B142)&gt;=$O$1,AVERAGE(OFFSET(B142,0,0,-$O$1,1)),"")</f>
        <v>259635.25</v>
      </c>
      <c r="J143" s="26">
        <f t="shared" ca="1" si="22"/>
        <v>1136515800.0625</v>
      </c>
      <c r="K143" s="25">
        <f t="shared" ca="1" si="23"/>
        <v>0.14922008826015942</v>
      </c>
      <c r="L143" s="19"/>
    </row>
    <row r="144" spans="1:12" x14ac:dyDescent="0.25">
      <c r="A144" s="6">
        <v>39022</v>
      </c>
      <c r="B144" s="1">
        <v>241552</v>
      </c>
      <c r="C144" s="26">
        <f t="shared" si="24"/>
        <v>254637</v>
      </c>
      <c r="D144" s="26">
        <f t="shared" si="25"/>
        <v>252972</v>
      </c>
      <c r="E144" s="26">
        <f t="shared" si="20"/>
        <v>171217225</v>
      </c>
      <c r="F144" s="26">
        <f t="shared" si="26"/>
        <v>130416400</v>
      </c>
      <c r="G144" s="25">
        <f t="shared" si="21"/>
        <v>5.4170530568987213E-2</v>
      </c>
      <c r="H144" s="25">
        <f t="shared" si="27"/>
        <v>4.7277604822150099E-2</v>
      </c>
      <c r="I144" s="26">
        <f ca="1">IF(COUNT($B$2:B143)&gt;=$O$1,AVERAGE(OFFSET(B143,0,0,-$O$1,1)),"")</f>
        <v>259378.5</v>
      </c>
      <c r="J144" s="26">
        <f t="shared" ca="1" si="22"/>
        <v>317784102.25</v>
      </c>
      <c r="K144" s="25">
        <f t="shared" ca="1" si="23"/>
        <v>7.3799844339935083E-2</v>
      </c>
      <c r="L144" s="19"/>
    </row>
    <row r="145" spans="1:12" x14ac:dyDescent="0.25">
      <c r="A145" s="6">
        <v>39052</v>
      </c>
      <c r="B145" s="1">
        <v>260661</v>
      </c>
      <c r="C145" s="26">
        <f t="shared" si="24"/>
        <v>247500.66666666666</v>
      </c>
      <c r="D145" s="26">
        <f t="shared" si="25"/>
        <v>251002.66666666666</v>
      </c>
      <c r="E145" s="26">
        <f t="shared" si="20"/>
        <v>173194373.44444469</v>
      </c>
      <c r="F145" s="26">
        <f t="shared" si="26"/>
        <v>93283402.77777797</v>
      </c>
      <c r="G145" s="25">
        <f t="shared" si="21"/>
        <v>5.0488309848168093E-2</v>
      </c>
      <c r="H145" s="25">
        <f t="shared" si="27"/>
        <v>3.705323517263167E-2</v>
      </c>
      <c r="I145" s="26">
        <f ca="1">IF(COUNT($B$2:B144)&gt;=$O$1,AVERAGE(OFFSET(B144,0,0,-$O$1,1)),"")</f>
        <v>251365.75</v>
      </c>
      <c r="J145" s="26">
        <f t="shared" ca="1" si="22"/>
        <v>86401672.5625</v>
      </c>
      <c r="K145" s="25">
        <f t="shared" ca="1" si="23"/>
        <v>3.566030207817817E-2</v>
      </c>
      <c r="L145" s="19"/>
    </row>
    <row r="146" spans="1:12" x14ac:dyDescent="0.25">
      <c r="A146" s="6">
        <v>39083</v>
      </c>
      <c r="B146" s="1">
        <v>256374</v>
      </c>
      <c r="C146" s="26">
        <f t="shared" si="24"/>
        <v>242712</v>
      </c>
      <c r="D146" s="26">
        <f t="shared" si="25"/>
        <v>256621.16666666666</v>
      </c>
      <c r="E146" s="26">
        <f t="shared" si="20"/>
        <v>186650244</v>
      </c>
      <c r="F146" s="26">
        <f t="shared" si="26"/>
        <v>61091.361111106315</v>
      </c>
      <c r="G146" s="25">
        <f t="shared" si="21"/>
        <v>5.3289335111984831E-2</v>
      </c>
      <c r="H146" s="25">
        <f t="shared" si="27"/>
        <v>9.6408632180586555E-4</v>
      </c>
      <c r="I146" s="26">
        <f ca="1">IF(COUNT($B$2:B145)&gt;=$O$1,AVERAGE(OFFSET(B145,0,0,-$O$1,1)),"")</f>
        <v>250790.75</v>
      </c>
      <c r="J146" s="26">
        <f t="shared" ca="1" si="22"/>
        <v>31172680.5625</v>
      </c>
      <c r="K146" s="25">
        <f t="shared" ca="1" si="23"/>
        <v>2.177775437446855E-2</v>
      </c>
      <c r="L146" s="19"/>
    </row>
    <row r="147" spans="1:12" x14ac:dyDescent="0.25">
      <c r="A147" s="6">
        <v>39114</v>
      </c>
      <c r="B147" s="1">
        <v>286751</v>
      </c>
      <c r="C147" s="26">
        <f t="shared" si="24"/>
        <v>252862.33333333334</v>
      </c>
      <c r="D147" s="26">
        <f t="shared" si="25"/>
        <v>253749.66666666666</v>
      </c>
      <c r="E147" s="26">
        <f t="shared" si="20"/>
        <v>1148441728.4444437</v>
      </c>
      <c r="F147" s="26">
        <f t="shared" si="26"/>
        <v>1089088001.7777784</v>
      </c>
      <c r="G147" s="25">
        <f t="shared" si="21"/>
        <v>0.11818151171806431</v>
      </c>
      <c r="H147" s="25">
        <f t="shared" si="27"/>
        <v>0.11508707322148255</v>
      </c>
      <c r="I147" s="26">
        <f ca="1">IF(COUNT($B$2:B146)&gt;=$O$1,AVERAGE(OFFSET(B146,0,0,-$O$1,1)),"")</f>
        <v>246127.5</v>
      </c>
      <c r="J147" s="26">
        <f t="shared" ca="1" si="22"/>
        <v>1650268752.25</v>
      </c>
      <c r="K147" s="25">
        <f t="shared" ca="1" si="23"/>
        <v>0.14166820691122262</v>
      </c>
      <c r="L147" s="19"/>
    </row>
    <row r="148" spans="1:12" x14ac:dyDescent="0.25">
      <c r="A148" s="6">
        <v>39142</v>
      </c>
      <c r="B148" s="1">
        <v>257808</v>
      </c>
      <c r="C148" s="26">
        <f t="shared" si="24"/>
        <v>267928.66666666669</v>
      </c>
      <c r="D148" s="26">
        <f t="shared" si="25"/>
        <v>257714.66666666666</v>
      </c>
      <c r="E148" s="26">
        <f t="shared" si="20"/>
        <v>102427893.77777816</v>
      </c>
      <c r="F148" s="26">
        <f t="shared" si="26"/>
        <v>8711.1111111129212</v>
      </c>
      <c r="G148" s="25">
        <f t="shared" si="21"/>
        <v>3.9256604398105126E-2</v>
      </c>
      <c r="H148" s="25">
        <f t="shared" si="27"/>
        <v>3.620265210286067E-4</v>
      </c>
      <c r="I148" s="26">
        <f ca="1">IF(COUNT($B$2:B147)&gt;=$O$1,AVERAGE(OFFSET(B147,0,0,-$O$1,1)),"")</f>
        <v>261334.5</v>
      </c>
      <c r="J148" s="26">
        <f t="shared" ca="1" si="22"/>
        <v>12436202.25</v>
      </c>
      <c r="K148" s="25">
        <f t="shared" ca="1" si="23"/>
        <v>1.3678784211506237E-2</v>
      </c>
      <c r="L148" s="19"/>
    </row>
    <row r="149" spans="1:12" x14ac:dyDescent="0.25">
      <c r="A149" s="6">
        <v>39173</v>
      </c>
      <c r="B149" s="1">
        <v>231462</v>
      </c>
      <c r="C149" s="26">
        <f t="shared" si="24"/>
        <v>266977.66666666669</v>
      </c>
      <c r="D149" s="26">
        <f t="shared" si="25"/>
        <v>254844.83333333334</v>
      </c>
      <c r="E149" s="26">
        <f t="shared" si="20"/>
        <v>1261362578.7777791</v>
      </c>
      <c r="F149" s="26">
        <f t="shared" si="26"/>
        <v>546756894.69444489</v>
      </c>
      <c r="G149" s="25">
        <f t="shared" si="21"/>
        <v>0.15344059356035411</v>
      </c>
      <c r="H149" s="25">
        <f t="shared" si="27"/>
        <v>0.10102234204030615</v>
      </c>
      <c r="I149" s="26">
        <f ca="1">IF(COUNT($B$2:B148)&gt;=$O$1,AVERAGE(OFFSET(B148,0,0,-$O$1,1)),"")</f>
        <v>265398.5</v>
      </c>
      <c r="J149" s="26">
        <f t="shared" ca="1" si="22"/>
        <v>1151686032.25</v>
      </c>
      <c r="K149" s="25">
        <f t="shared" ca="1" si="23"/>
        <v>0.1466180193725104</v>
      </c>
      <c r="L149" s="19"/>
    </row>
    <row r="150" spans="1:12" x14ac:dyDescent="0.25">
      <c r="A150" s="6">
        <v>39203</v>
      </c>
      <c r="B150" s="1">
        <v>303428</v>
      </c>
      <c r="C150" s="26">
        <f t="shared" si="24"/>
        <v>258673.66666666666</v>
      </c>
      <c r="D150" s="26">
        <f t="shared" si="25"/>
        <v>255768</v>
      </c>
      <c r="E150" s="26">
        <f t="shared" si="20"/>
        <v>2002950352.1111119</v>
      </c>
      <c r="F150" s="26">
        <f t="shared" si="26"/>
        <v>2271475600</v>
      </c>
      <c r="G150" s="25">
        <f t="shared" si="21"/>
        <v>0.14749572660839916</v>
      </c>
      <c r="H150" s="25">
        <f t="shared" si="27"/>
        <v>0.15707185889238962</v>
      </c>
      <c r="I150" s="26">
        <f ca="1">IF(COUNT($B$2:B149)&gt;=$O$1,AVERAGE(OFFSET(B149,0,0,-$O$1,1)),"")</f>
        <v>258098.75</v>
      </c>
      <c r="J150" s="26">
        <f t="shared" ca="1" si="22"/>
        <v>2054740905.5625</v>
      </c>
      <c r="K150" s="25">
        <f t="shared" ca="1" si="23"/>
        <v>0.14939046495379463</v>
      </c>
      <c r="L150" s="19"/>
    </row>
    <row r="151" spans="1:12" x14ac:dyDescent="0.25">
      <c r="A151" s="6">
        <v>39234</v>
      </c>
      <c r="B151" s="1">
        <v>264267</v>
      </c>
      <c r="C151" s="26">
        <f t="shared" si="24"/>
        <v>264232.66666666669</v>
      </c>
      <c r="D151" s="26">
        <f t="shared" si="25"/>
        <v>266080.66666666669</v>
      </c>
      <c r="E151" s="26">
        <f t="shared" si="20"/>
        <v>1178.7777777764454</v>
      </c>
      <c r="F151" s="26">
        <f t="shared" si="26"/>
        <v>3289386.7777778483</v>
      </c>
      <c r="G151" s="25">
        <f t="shared" si="21"/>
        <v>1.2991910958732618E-4</v>
      </c>
      <c r="H151" s="25">
        <f t="shared" si="27"/>
        <v>6.8630084977189211E-3</v>
      </c>
      <c r="I151" s="26">
        <f ca="1">IF(COUNT($B$2:B150)&gt;=$O$1,AVERAGE(OFFSET(B150,0,0,-$O$1,1)),"")</f>
        <v>269862.25</v>
      </c>
      <c r="J151" s="26">
        <f t="shared" ca="1" si="22"/>
        <v>31306822.5625</v>
      </c>
      <c r="K151" s="25">
        <f t="shared" ca="1" si="23"/>
        <v>2.1172715473365952E-2</v>
      </c>
      <c r="L151" s="19"/>
    </row>
    <row r="152" spans="1:12" x14ac:dyDescent="0.25">
      <c r="A152" s="6">
        <v>39264</v>
      </c>
      <c r="B152" s="1">
        <v>325196</v>
      </c>
      <c r="C152" s="26">
        <f t="shared" si="24"/>
        <v>266385.66666666669</v>
      </c>
      <c r="D152" s="26">
        <f t="shared" si="25"/>
        <v>266681.66666666669</v>
      </c>
      <c r="E152" s="26">
        <f t="shared" si="20"/>
        <v>3458655306.7777753</v>
      </c>
      <c r="F152" s="26">
        <f t="shared" si="26"/>
        <v>3423927205.4444423</v>
      </c>
      <c r="G152" s="25">
        <f t="shared" si="21"/>
        <v>0.18084580786151525</v>
      </c>
      <c r="H152" s="25">
        <f t="shared" si="27"/>
        <v>0.17993558756360262</v>
      </c>
      <c r="I152" s="26">
        <f ca="1">IF(COUNT($B$2:B151)&gt;=$O$1,AVERAGE(OFFSET(B151,0,0,-$O$1,1)),"")</f>
        <v>264241.25</v>
      </c>
      <c r="J152" s="26">
        <f t="shared" ca="1" si="22"/>
        <v>3715481547.5625</v>
      </c>
      <c r="K152" s="25">
        <f t="shared" ca="1" si="23"/>
        <v>0.18744003616280644</v>
      </c>
      <c r="L152" s="19"/>
    </row>
    <row r="153" spans="1:12" x14ac:dyDescent="0.25">
      <c r="A153" s="6">
        <v>39295</v>
      </c>
      <c r="B153" s="1">
        <v>240259</v>
      </c>
      <c r="C153" s="26">
        <f t="shared" si="24"/>
        <v>297630.33333333331</v>
      </c>
      <c r="D153" s="26">
        <f t="shared" si="25"/>
        <v>278152</v>
      </c>
      <c r="E153" s="26">
        <f t="shared" si="20"/>
        <v>3291469888.4444423</v>
      </c>
      <c r="F153" s="26">
        <f t="shared" si="26"/>
        <v>1435879449</v>
      </c>
      <c r="G153" s="25">
        <f t="shared" si="21"/>
        <v>0.23878952852269139</v>
      </c>
      <c r="H153" s="25">
        <f t="shared" si="27"/>
        <v>0.15771729675058999</v>
      </c>
      <c r="I153" s="26">
        <f ca="1">IF(COUNT($B$2:B152)&gt;=$O$1,AVERAGE(OFFSET(B152,0,0,-$O$1,1)),"")</f>
        <v>281088.25</v>
      </c>
      <c r="J153" s="26">
        <f t="shared" ca="1" si="22"/>
        <v>1667027655.5625</v>
      </c>
      <c r="K153" s="25">
        <f t="shared" ca="1" si="23"/>
        <v>0.16993848305370454</v>
      </c>
      <c r="L153" s="19"/>
    </row>
    <row r="154" spans="1:12" x14ac:dyDescent="0.25">
      <c r="A154" s="6">
        <v>39326</v>
      </c>
      <c r="B154" s="1">
        <v>233287</v>
      </c>
      <c r="C154" s="26">
        <f t="shared" si="24"/>
        <v>276574</v>
      </c>
      <c r="D154" s="26">
        <f t="shared" si="25"/>
        <v>270403.33333333331</v>
      </c>
      <c r="E154" s="26">
        <f t="shared" si="20"/>
        <v>1873764369</v>
      </c>
      <c r="F154" s="26">
        <f t="shared" si="26"/>
        <v>1377622200.1111097</v>
      </c>
      <c r="G154" s="25">
        <f t="shared" si="21"/>
        <v>0.18555255972257348</v>
      </c>
      <c r="H154" s="25">
        <f t="shared" si="27"/>
        <v>0.159101593030616</v>
      </c>
      <c r="I154" s="26">
        <f ca="1">IF(COUNT($B$2:B153)&gt;=$O$1,AVERAGE(OFFSET(B153,0,0,-$O$1,1)),"")</f>
        <v>283287.5</v>
      </c>
      <c r="J154" s="26">
        <f t="shared" ca="1" si="22"/>
        <v>2500050000.25</v>
      </c>
      <c r="K154" s="25">
        <f t="shared" ca="1" si="23"/>
        <v>0.21433041703995509</v>
      </c>
      <c r="L154" s="19"/>
    </row>
    <row r="155" spans="1:12" x14ac:dyDescent="0.25">
      <c r="A155" s="6">
        <v>39356</v>
      </c>
      <c r="B155" s="1">
        <v>329053</v>
      </c>
      <c r="C155" s="26">
        <f t="shared" si="24"/>
        <v>266247.33333333331</v>
      </c>
      <c r="D155" s="26">
        <f t="shared" si="25"/>
        <v>266316.5</v>
      </c>
      <c r="E155" s="26">
        <f t="shared" si="20"/>
        <v>3944551765.444447</v>
      </c>
      <c r="F155" s="26">
        <f t="shared" si="26"/>
        <v>3935868432.25</v>
      </c>
      <c r="G155" s="25">
        <f t="shared" si="21"/>
        <v>0.19086793515532965</v>
      </c>
      <c r="H155" s="25">
        <f t="shared" si="27"/>
        <v>0.1906577359878196</v>
      </c>
      <c r="I155" s="26">
        <f ca="1">IF(COUNT($B$2:B154)&gt;=$O$1,AVERAGE(OFFSET(B154,0,0,-$O$1,1)),"")</f>
        <v>265752.25</v>
      </c>
      <c r="J155" s="26">
        <f t="shared" ca="1" si="22"/>
        <v>4006984950.5625</v>
      </c>
      <c r="K155" s="25">
        <f t="shared" ca="1" si="23"/>
        <v>0.19237250534108488</v>
      </c>
      <c r="L155" s="19"/>
    </row>
    <row r="156" spans="1:12" x14ac:dyDescent="0.25">
      <c r="A156" s="6">
        <v>39387</v>
      </c>
      <c r="B156" s="1">
        <v>266152</v>
      </c>
      <c r="C156" s="26">
        <f t="shared" si="24"/>
        <v>267533</v>
      </c>
      <c r="D156" s="26">
        <f t="shared" si="25"/>
        <v>282581.66666666669</v>
      </c>
      <c r="E156" s="26">
        <f t="shared" si="20"/>
        <v>1907161</v>
      </c>
      <c r="F156" s="26">
        <f t="shared" si="26"/>
        <v>269933946.77777839</v>
      </c>
      <c r="G156" s="25">
        <f t="shared" si="21"/>
        <v>5.1887643151281972E-3</v>
      </c>
      <c r="H156" s="25">
        <f t="shared" si="27"/>
        <v>6.173038965202849E-2</v>
      </c>
      <c r="I156" s="26">
        <f ca="1">IF(COUNT($B$2:B155)&gt;=$O$1,AVERAGE(OFFSET(B155,0,0,-$O$1,1)),"")</f>
        <v>281948.75</v>
      </c>
      <c r="J156" s="26">
        <f t="shared" ca="1" si="22"/>
        <v>249537310.5625</v>
      </c>
      <c r="K156" s="25">
        <f t="shared" ca="1" si="23"/>
        <v>5.9352362559740302E-2</v>
      </c>
      <c r="L156" s="19"/>
    </row>
    <row r="157" spans="1:12" x14ac:dyDescent="0.25">
      <c r="A157" s="6">
        <v>39417</v>
      </c>
      <c r="B157" s="1">
        <v>260132</v>
      </c>
      <c r="C157" s="26">
        <f t="shared" si="24"/>
        <v>276164</v>
      </c>
      <c r="D157" s="26">
        <f t="shared" si="25"/>
        <v>276369</v>
      </c>
      <c r="E157" s="26">
        <f t="shared" si="20"/>
        <v>257025024</v>
      </c>
      <c r="F157" s="26">
        <f t="shared" si="26"/>
        <v>263640169</v>
      </c>
      <c r="G157" s="25">
        <f t="shared" si="21"/>
        <v>6.1630249258068981E-2</v>
      </c>
      <c r="H157" s="25">
        <f t="shared" si="27"/>
        <v>6.2418310703796533E-2</v>
      </c>
      <c r="I157" s="26">
        <f ca="1">IF(COUNT($B$2:B156)&gt;=$O$1,AVERAGE(OFFSET(B156,0,0,-$O$1,1)),"")</f>
        <v>267187.75</v>
      </c>
      <c r="J157" s="26">
        <f t="shared" ca="1" si="22"/>
        <v>49783608.0625</v>
      </c>
      <c r="K157" s="25">
        <f t="shared" ca="1" si="23"/>
        <v>2.71237294911814E-2</v>
      </c>
      <c r="L157" s="19"/>
    </row>
    <row r="158" spans="1:12" x14ac:dyDescent="0.25">
      <c r="A158" s="6">
        <v>39448</v>
      </c>
      <c r="B158" s="1">
        <v>237285</v>
      </c>
      <c r="C158" s="26">
        <f t="shared" si="24"/>
        <v>285112.33333333331</v>
      </c>
      <c r="D158" s="26">
        <f t="shared" si="25"/>
        <v>275679.83333333331</v>
      </c>
      <c r="E158" s="26">
        <f t="shared" si="20"/>
        <v>2287453813.7777758</v>
      </c>
      <c r="F158" s="26">
        <f t="shared" si="26"/>
        <v>1474163226.694443</v>
      </c>
      <c r="G158" s="25">
        <f t="shared" si="21"/>
        <v>0.20156071109987278</v>
      </c>
      <c r="H158" s="25">
        <f t="shared" si="27"/>
        <v>0.16180893580855643</v>
      </c>
      <c r="I158" s="26">
        <f ca="1">IF(COUNT($B$2:B157)&gt;=$O$1,AVERAGE(OFFSET(B157,0,0,-$O$1,1)),"")</f>
        <v>272156</v>
      </c>
      <c r="J158" s="26">
        <f t="shared" ca="1" si="22"/>
        <v>1215986641</v>
      </c>
      <c r="K158" s="25">
        <f t="shared" ca="1" si="23"/>
        <v>0.14695829909180944</v>
      </c>
      <c r="L158" s="19"/>
    </row>
    <row r="159" spans="1:12" x14ac:dyDescent="0.25">
      <c r="A159" s="6">
        <v>39479</v>
      </c>
      <c r="B159" s="1">
        <v>307383</v>
      </c>
      <c r="C159" s="26">
        <f t="shared" si="24"/>
        <v>254523</v>
      </c>
      <c r="D159" s="26">
        <f t="shared" si="25"/>
        <v>261028</v>
      </c>
      <c r="E159" s="26">
        <f t="shared" si="20"/>
        <v>2794179600</v>
      </c>
      <c r="F159" s="26">
        <f t="shared" si="26"/>
        <v>2148786025</v>
      </c>
      <c r="G159" s="25">
        <f t="shared" si="21"/>
        <v>0.17196787070202321</v>
      </c>
      <c r="H159" s="25">
        <f t="shared" si="27"/>
        <v>0.15080534707514728</v>
      </c>
      <c r="I159" s="26">
        <f ca="1">IF(COUNT($B$2:B158)&gt;=$O$1,AVERAGE(OFFSET(B158,0,0,-$O$1,1)),"")</f>
        <v>273155.5</v>
      </c>
      <c r="J159" s="26">
        <f t="shared" ca="1" si="22"/>
        <v>1171521756.25</v>
      </c>
      <c r="K159" s="25">
        <f t="shared" ca="1" si="23"/>
        <v>0.11135131090528753</v>
      </c>
      <c r="L159" s="19"/>
    </row>
    <row r="160" spans="1:12" x14ac:dyDescent="0.25">
      <c r="A160" s="6">
        <v>39508</v>
      </c>
      <c r="B160" s="1">
        <v>272329</v>
      </c>
      <c r="C160" s="26">
        <f t="shared" si="24"/>
        <v>268266.66666666669</v>
      </c>
      <c r="D160" s="26">
        <f t="shared" si="25"/>
        <v>272215.33333333331</v>
      </c>
      <c r="E160" s="26">
        <f t="shared" si="20"/>
        <v>16502552.111110954</v>
      </c>
      <c r="F160" s="26">
        <f t="shared" si="26"/>
        <v>12920.111111115522</v>
      </c>
      <c r="G160" s="25">
        <f t="shared" si="21"/>
        <v>1.4917006023351586E-2</v>
      </c>
      <c r="H160" s="25">
        <f t="shared" si="27"/>
        <v>4.1738730236840757E-4</v>
      </c>
      <c r="I160" s="26">
        <f ca="1">IF(COUNT($B$2:B159)&gt;=$O$1,AVERAGE(OFFSET(B159,0,0,-$O$1,1)),"")</f>
        <v>267738</v>
      </c>
      <c r="J160" s="26">
        <f t="shared" ca="1" si="22"/>
        <v>21077281</v>
      </c>
      <c r="K160" s="25">
        <f t="shared" ca="1" si="23"/>
        <v>1.6858285382753947E-2</v>
      </c>
      <c r="L160" s="19"/>
    </row>
    <row r="161" spans="1:12" x14ac:dyDescent="0.25">
      <c r="A161" s="6">
        <v>39539</v>
      </c>
      <c r="B161" s="1">
        <v>243003</v>
      </c>
      <c r="C161" s="26">
        <f t="shared" si="24"/>
        <v>272332.33333333331</v>
      </c>
      <c r="D161" s="26">
        <f t="shared" si="25"/>
        <v>278722.33333333331</v>
      </c>
      <c r="E161" s="26">
        <f t="shared" si="20"/>
        <v>860209793.7777766</v>
      </c>
      <c r="F161" s="26">
        <f t="shared" si="26"/>
        <v>1275870773.7777765</v>
      </c>
      <c r="G161" s="25">
        <f t="shared" si="21"/>
        <v>0.120695354927031</v>
      </c>
      <c r="H161" s="25">
        <f t="shared" si="27"/>
        <v>0.14699132658170194</v>
      </c>
      <c r="I161" s="26">
        <f ca="1">IF(COUNT($B$2:B160)&gt;=$O$1,AVERAGE(OFFSET(B160,0,0,-$O$1,1)),"")</f>
        <v>269282.25</v>
      </c>
      <c r="J161" s="26">
        <f t="shared" ca="1" si="22"/>
        <v>690598980.5625</v>
      </c>
      <c r="K161" s="25">
        <f t="shared" ca="1" si="23"/>
        <v>0.10814372662065901</v>
      </c>
      <c r="L161" s="19"/>
    </row>
    <row r="162" spans="1:12" x14ac:dyDescent="0.25">
      <c r="A162" s="6">
        <v>39569</v>
      </c>
      <c r="B162" s="1">
        <v>238429</v>
      </c>
      <c r="C162" s="26">
        <f t="shared" si="24"/>
        <v>274238.33333333331</v>
      </c>
      <c r="D162" s="26">
        <f t="shared" si="25"/>
        <v>264380.66666666669</v>
      </c>
      <c r="E162" s="26">
        <f t="shared" si="20"/>
        <v>1282308353.7777765</v>
      </c>
      <c r="F162" s="26">
        <f t="shared" si="26"/>
        <v>673489002.77777874</v>
      </c>
      <c r="G162" s="25">
        <f t="shared" si="21"/>
        <v>0.15018866552866184</v>
      </c>
      <c r="H162" s="25">
        <f t="shared" si="27"/>
        <v>0.10884442188939553</v>
      </c>
      <c r="I162" s="26">
        <f ca="1">IF(COUNT($B$2:B161)&gt;=$O$1,AVERAGE(OFFSET(B161,0,0,-$O$1,1)),"")</f>
        <v>265000</v>
      </c>
      <c r="J162" s="26">
        <f t="shared" ca="1" si="22"/>
        <v>706018041</v>
      </c>
      <c r="K162" s="25">
        <f t="shared" ca="1" si="23"/>
        <v>0.1114419806315507</v>
      </c>
      <c r="L162" s="19"/>
    </row>
    <row r="163" spans="1:12" x14ac:dyDescent="0.25">
      <c r="A163" s="6">
        <v>39600</v>
      </c>
      <c r="B163" s="1">
        <v>283737</v>
      </c>
      <c r="C163" s="26">
        <f t="shared" si="24"/>
        <v>251253.66666666666</v>
      </c>
      <c r="D163" s="26">
        <f t="shared" si="25"/>
        <v>259760.16666666666</v>
      </c>
      <c r="E163" s="26">
        <f t="shared" si="20"/>
        <v>1055166944.4444451</v>
      </c>
      <c r="F163" s="26">
        <f t="shared" si="26"/>
        <v>574888536.69444489</v>
      </c>
      <c r="G163" s="25">
        <f t="shared" si="21"/>
        <v>0.11448395286245129</v>
      </c>
      <c r="H163" s="25">
        <f t="shared" si="27"/>
        <v>8.4503724693407431E-2</v>
      </c>
      <c r="I163" s="26">
        <f ca="1">IF(COUNT($B$2:B162)&gt;=$O$1,AVERAGE(OFFSET(B162,0,0,-$O$1,1)),"")</f>
        <v>265286</v>
      </c>
      <c r="J163" s="26">
        <f t="shared" ca="1" si="22"/>
        <v>340439401</v>
      </c>
      <c r="K163" s="25">
        <f t="shared" ca="1" si="23"/>
        <v>6.502852994145987E-2</v>
      </c>
      <c r="L163" s="19"/>
    </row>
    <row r="164" spans="1:12" x14ac:dyDescent="0.25">
      <c r="A164" s="6">
        <v>39630</v>
      </c>
      <c r="B164" s="1">
        <v>269172</v>
      </c>
      <c r="C164" s="26">
        <f t="shared" si="24"/>
        <v>255056.33333333334</v>
      </c>
      <c r="D164" s="26">
        <f t="shared" si="25"/>
        <v>263694.33333333331</v>
      </c>
      <c r="E164" s="26">
        <f t="shared" si="20"/>
        <v>199252045.44444418</v>
      </c>
      <c r="F164" s="26">
        <f t="shared" si="26"/>
        <v>30004832.111111324</v>
      </c>
      <c r="G164" s="25">
        <f t="shared" si="21"/>
        <v>5.244106618320872E-2</v>
      </c>
      <c r="H164" s="25">
        <f t="shared" si="27"/>
        <v>2.0350061175258519E-2</v>
      </c>
      <c r="I164" s="26">
        <f ca="1">IF(COUNT($B$2:B163)&gt;=$O$1,AVERAGE(OFFSET(B163,0,0,-$O$1,1)),"")</f>
        <v>259374.5</v>
      </c>
      <c r="J164" s="26">
        <f t="shared" ca="1" si="22"/>
        <v>95991006.25</v>
      </c>
      <c r="K164" s="25">
        <f t="shared" ca="1" si="23"/>
        <v>3.6398659593122613E-2</v>
      </c>
      <c r="L164" s="19"/>
    </row>
    <row r="165" spans="1:12" x14ac:dyDescent="0.25">
      <c r="A165" s="6">
        <v>39661</v>
      </c>
      <c r="B165" s="1">
        <v>251549</v>
      </c>
      <c r="C165" s="26">
        <f t="shared" si="24"/>
        <v>263779.33333333331</v>
      </c>
      <c r="D165" s="26">
        <f t="shared" si="25"/>
        <v>269008.83333333331</v>
      </c>
      <c r="E165" s="26">
        <f t="shared" si="20"/>
        <v>149581053.44444397</v>
      </c>
      <c r="F165" s="26">
        <f t="shared" si="26"/>
        <v>304845780.02777708</v>
      </c>
      <c r="G165" s="25">
        <f t="shared" si="21"/>
        <v>4.8620083297223657E-2</v>
      </c>
      <c r="H165" s="25">
        <f t="shared" si="27"/>
        <v>6.9409273474882877E-2</v>
      </c>
      <c r="I165" s="26">
        <f ca="1">IF(COUNT($B$2:B164)&gt;=$O$1,AVERAGE(OFFSET(B164,0,0,-$O$1,1)),"")</f>
        <v>258585.25</v>
      </c>
      <c r="J165" s="26">
        <f t="shared" ca="1" si="22"/>
        <v>49508814.0625</v>
      </c>
      <c r="K165" s="25">
        <f t="shared" ca="1" si="23"/>
        <v>2.7971687424716458E-2</v>
      </c>
      <c r="L165" s="19"/>
    </row>
    <row r="166" spans="1:12" x14ac:dyDescent="0.25">
      <c r="A166" s="6">
        <v>39692</v>
      </c>
      <c r="B166" s="1">
        <v>254469</v>
      </c>
      <c r="C166" s="26">
        <f t="shared" si="24"/>
        <v>268152.66666666669</v>
      </c>
      <c r="D166" s="26">
        <f t="shared" si="25"/>
        <v>259703.16666666666</v>
      </c>
      <c r="E166" s="26">
        <f t="shared" si="20"/>
        <v>187242733.44444498</v>
      </c>
      <c r="F166" s="26">
        <f t="shared" si="26"/>
        <v>27396500.694444343</v>
      </c>
      <c r="G166" s="25">
        <f t="shared" si="21"/>
        <v>5.3773413133492431E-2</v>
      </c>
      <c r="H166" s="25">
        <f t="shared" si="27"/>
        <v>2.0568975657807659E-2</v>
      </c>
      <c r="I166" s="26">
        <f ca="1">IF(COUNT($B$2:B165)&gt;=$O$1,AVERAGE(OFFSET(B165,0,0,-$O$1,1)),"")</f>
        <v>260721.75</v>
      </c>
      <c r="J166" s="26">
        <f t="shared" ca="1" si="22"/>
        <v>39096882.5625</v>
      </c>
      <c r="K166" s="25">
        <f t="shared" ca="1" si="23"/>
        <v>2.4571755302217557E-2</v>
      </c>
      <c r="L166" s="19"/>
    </row>
    <row r="167" spans="1:12" x14ac:dyDescent="0.25">
      <c r="A167" s="6">
        <v>39722</v>
      </c>
      <c r="B167" s="1">
        <v>286803</v>
      </c>
      <c r="C167" s="26">
        <f t="shared" si="24"/>
        <v>258396.66666666666</v>
      </c>
      <c r="D167" s="26">
        <f t="shared" si="25"/>
        <v>256726.5</v>
      </c>
      <c r="E167" s="26">
        <f t="shared" ref="E167:E219" si="28">(B167-C167)^2</f>
        <v>806919773.44444501</v>
      </c>
      <c r="F167" s="26">
        <f t="shared" si="26"/>
        <v>904595852.25</v>
      </c>
      <c r="G167" s="25">
        <f t="shared" ref="G167:G219" si="29">ABS(B167-C167)/B167</f>
        <v>9.9044756621560245E-2</v>
      </c>
      <c r="H167" s="25">
        <f t="shared" si="27"/>
        <v>0.10486814991474984</v>
      </c>
      <c r="I167" s="26">
        <f ca="1">IF(COUNT($B$2:B166)&gt;=$O$1,AVERAGE(OFFSET(B166,0,0,-$O$1,1)),"")</f>
        <v>264731.75</v>
      </c>
      <c r="J167" s="26">
        <f t="shared" ca="1" si="22"/>
        <v>487140076.5625</v>
      </c>
      <c r="K167" s="25">
        <f t="shared" ca="1" si="23"/>
        <v>7.6956133652716321E-2</v>
      </c>
      <c r="L167" s="19"/>
    </row>
    <row r="168" spans="1:12" x14ac:dyDescent="0.25">
      <c r="A168" s="6">
        <v>39753</v>
      </c>
      <c r="B168" s="1">
        <v>328561</v>
      </c>
      <c r="C168" s="26">
        <f t="shared" si="24"/>
        <v>264273.66666666669</v>
      </c>
      <c r="D168" s="26">
        <f t="shared" si="25"/>
        <v>264026.5</v>
      </c>
      <c r="E168" s="26">
        <f t="shared" si="28"/>
        <v>4132861227.1111088</v>
      </c>
      <c r="F168" s="26">
        <f t="shared" si="26"/>
        <v>4164701690.25</v>
      </c>
      <c r="G168" s="25">
        <f t="shared" si="29"/>
        <v>0.19566331163264453</v>
      </c>
      <c r="H168" s="25">
        <f t="shared" si="27"/>
        <v>0.19641558188585986</v>
      </c>
      <c r="I168" s="26">
        <f ca="1">IF(COUNT($B$2:B167)&gt;=$O$1,AVERAGE(OFFSET(B167,0,0,-$O$1,1)),"")</f>
        <v>265498.25</v>
      </c>
      <c r="J168" s="26">
        <f t="shared" ca="1" si="22"/>
        <v>3976910437.5625</v>
      </c>
      <c r="K168" s="25">
        <f t="shared" ca="1" si="23"/>
        <v>0.19193620058375765</v>
      </c>
      <c r="L168" s="19"/>
    </row>
    <row r="169" spans="1:12" x14ac:dyDescent="0.25">
      <c r="A169" s="6">
        <v>39783</v>
      </c>
      <c r="B169" s="1">
        <v>332660</v>
      </c>
      <c r="C169" s="26">
        <f t="shared" si="24"/>
        <v>289944.33333333331</v>
      </c>
      <c r="D169" s="26">
        <f t="shared" si="25"/>
        <v>279048.5</v>
      </c>
      <c r="E169" s="26">
        <f t="shared" si="28"/>
        <v>1824628178.7777793</v>
      </c>
      <c r="F169" s="26">
        <f t="shared" si="26"/>
        <v>2874192932.25</v>
      </c>
      <c r="G169" s="25">
        <f t="shared" si="29"/>
        <v>0.12840638088939663</v>
      </c>
      <c r="H169" s="25">
        <f t="shared" si="27"/>
        <v>0.16116004328744063</v>
      </c>
      <c r="I169" s="26">
        <f ca="1">IF(COUNT($B$2:B168)&gt;=$O$1,AVERAGE(OFFSET(B168,0,0,-$O$1,1)),"")</f>
        <v>280345.5</v>
      </c>
      <c r="J169" s="26">
        <f t="shared" ca="1" si="22"/>
        <v>2736806910.25</v>
      </c>
      <c r="K169" s="25">
        <f t="shared" ca="1" si="23"/>
        <v>0.15726116755846811</v>
      </c>
      <c r="L169" s="19"/>
    </row>
    <row r="170" spans="1:12" x14ac:dyDescent="0.25">
      <c r="A170" s="6">
        <v>39814</v>
      </c>
      <c r="B170" s="1">
        <v>329229</v>
      </c>
      <c r="C170" s="26">
        <f t="shared" si="24"/>
        <v>316008</v>
      </c>
      <c r="D170" s="26">
        <f t="shared" si="25"/>
        <v>287202.33333333331</v>
      </c>
      <c r="E170" s="26">
        <f t="shared" si="28"/>
        <v>174794841</v>
      </c>
      <c r="F170" s="26">
        <f t="shared" si="26"/>
        <v>1766240711.1111128</v>
      </c>
      <c r="G170" s="25">
        <f t="shared" si="29"/>
        <v>4.0157458790082284E-2</v>
      </c>
      <c r="H170" s="25">
        <f t="shared" si="27"/>
        <v>0.12765177632185101</v>
      </c>
      <c r="I170" s="26">
        <f ca="1">IF(COUNT($B$2:B169)&gt;=$O$1,AVERAGE(OFFSET(B169,0,0,-$O$1,1)),"")</f>
        <v>300623.25</v>
      </c>
      <c r="J170" s="26">
        <f t="shared" ca="1" si="22"/>
        <v>818288933.0625</v>
      </c>
      <c r="K170" s="25">
        <f t="shared" ca="1" si="23"/>
        <v>8.6887090748384868E-2</v>
      </c>
      <c r="L170" s="19"/>
    </row>
    <row r="171" spans="1:12" x14ac:dyDescent="0.25">
      <c r="A171" s="6">
        <v>39845</v>
      </c>
      <c r="B171" s="1">
        <v>305240</v>
      </c>
      <c r="C171" s="26">
        <f t="shared" si="24"/>
        <v>330150</v>
      </c>
      <c r="D171" s="26">
        <f t="shared" si="25"/>
        <v>297211.83333333331</v>
      </c>
      <c r="E171" s="26">
        <f t="shared" si="28"/>
        <v>620508100</v>
      </c>
      <c r="F171" s="26">
        <f t="shared" si="26"/>
        <v>64451460.027778089</v>
      </c>
      <c r="G171" s="25">
        <f t="shared" si="29"/>
        <v>8.1607915083213203E-2</v>
      </c>
      <c r="H171" s="25">
        <f t="shared" si="27"/>
        <v>2.6301161927226726E-2</v>
      </c>
      <c r="I171" s="26">
        <f ca="1">IF(COUNT($B$2:B170)&gt;=$O$1,AVERAGE(OFFSET(B170,0,0,-$O$1,1)),"")</f>
        <v>319313.25</v>
      </c>
      <c r="J171" s="26">
        <f t="shared" ca="1" si="22"/>
        <v>198056365.5625</v>
      </c>
      <c r="K171" s="25">
        <f t="shared" ca="1" si="23"/>
        <v>4.6105523522474122E-2</v>
      </c>
      <c r="L171" s="19"/>
    </row>
    <row r="172" spans="1:12" x14ac:dyDescent="0.25">
      <c r="A172" s="6">
        <v>39873</v>
      </c>
      <c r="B172" s="1">
        <v>266006</v>
      </c>
      <c r="C172" s="26">
        <f t="shared" si="24"/>
        <v>322376.33333333331</v>
      </c>
      <c r="D172" s="26">
        <f t="shared" si="25"/>
        <v>306160.33333333331</v>
      </c>
      <c r="E172" s="26">
        <f t="shared" si="28"/>
        <v>3177614480.1111088</v>
      </c>
      <c r="F172" s="26">
        <f t="shared" si="26"/>
        <v>1612370485.444443</v>
      </c>
      <c r="G172" s="25">
        <f t="shared" si="29"/>
        <v>0.21191376635614728</v>
      </c>
      <c r="H172" s="25">
        <f t="shared" si="27"/>
        <v>0.15095273540195828</v>
      </c>
      <c r="I172" s="26">
        <f ca="1">IF(COUNT($B$2:B171)&gt;=$O$1,AVERAGE(OFFSET(B171,0,0,-$O$1,1)),"")</f>
        <v>323922.5</v>
      </c>
      <c r="J172" s="26">
        <f t="shared" ca="1" si="22"/>
        <v>3354320972.25</v>
      </c>
      <c r="K172" s="25">
        <f t="shared" ca="1" si="23"/>
        <v>0.2177262918881529</v>
      </c>
      <c r="L172" s="19"/>
    </row>
    <row r="173" spans="1:12" x14ac:dyDescent="0.25">
      <c r="A173" s="6">
        <v>39904</v>
      </c>
      <c r="B173" s="1">
        <v>304031</v>
      </c>
      <c r="C173" s="26">
        <f t="shared" si="24"/>
        <v>300158.33333333331</v>
      </c>
      <c r="D173" s="26">
        <f t="shared" si="25"/>
        <v>308083.16666666669</v>
      </c>
      <c r="E173" s="26">
        <f t="shared" si="28"/>
        <v>14997547.111111261</v>
      </c>
      <c r="F173" s="26">
        <f t="shared" si="26"/>
        <v>16420054.694444602</v>
      </c>
      <c r="G173" s="25">
        <f t="shared" si="29"/>
        <v>1.2737736173833215E-2</v>
      </c>
      <c r="H173" s="25">
        <f t="shared" si="27"/>
        <v>1.3328136494853111E-2</v>
      </c>
      <c r="I173" s="26">
        <f ca="1">IF(COUNT($B$2:B172)&gt;=$O$1,AVERAGE(OFFSET(B172,0,0,-$O$1,1)),"")</f>
        <v>308283.75</v>
      </c>
      <c r="J173" s="26">
        <f t="shared" ca="1" si="22"/>
        <v>18085882.5625</v>
      </c>
      <c r="K173" s="25">
        <f t="shared" ca="1" si="23"/>
        <v>1.3987882814581408E-2</v>
      </c>
      <c r="L173" s="19"/>
    </row>
    <row r="174" spans="1:12" x14ac:dyDescent="0.25">
      <c r="A174" s="6">
        <v>39934</v>
      </c>
      <c r="B174" s="1">
        <v>276659</v>
      </c>
      <c r="C174" s="26">
        <f t="shared" si="24"/>
        <v>291759</v>
      </c>
      <c r="D174" s="26">
        <f t="shared" si="25"/>
        <v>310954.5</v>
      </c>
      <c r="E174" s="26">
        <f t="shared" si="28"/>
        <v>228010000</v>
      </c>
      <c r="F174" s="26">
        <f t="shared" si="26"/>
        <v>1176181320.25</v>
      </c>
      <c r="G174" s="25">
        <f t="shared" si="29"/>
        <v>5.4579825706013538E-2</v>
      </c>
      <c r="H174" s="25">
        <f t="shared" si="27"/>
        <v>0.12396307367553559</v>
      </c>
      <c r="I174" s="26">
        <f ca="1">IF(COUNT($B$2:B173)&gt;=$O$1,AVERAGE(OFFSET(B173,0,0,-$O$1,1)),"")</f>
        <v>301126.5</v>
      </c>
      <c r="J174" s="26">
        <f t="shared" ca="1" si="22"/>
        <v>598658556.25</v>
      </c>
      <c r="K174" s="25">
        <f t="shared" ca="1" si="23"/>
        <v>8.8439197712707696E-2</v>
      </c>
      <c r="L174" s="19"/>
    </row>
    <row r="175" spans="1:12" x14ac:dyDescent="0.25">
      <c r="A175" s="6">
        <v>39965</v>
      </c>
      <c r="B175" s="1">
        <v>274042</v>
      </c>
      <c r="C175" s="26">
        <f t="shared" si="24"/>
        <v>282232</v>
      </c>
      <c r="D175" s="26">
        <f t="shared" si="25"/>
        <v>302304.16666666669</v>
      </c>
      <c r="E175" s="26">
        <f t="shared" si="28"/>
        <v>67076100</v>
      </c>
      <c r="F175" s="26">
        <f t="shared" si="26"/>
        <v>798750064.69444549</v>
      </c>
      <c r="G175" s="25">
        <f t="shared" si="29"/>
        <v>2.9885929893957861E-2</v>
      </c>
      <c r="H175" s="25">
        <f t="shared" si="27"/>
        <v>0.10313078530541554</v>
      </c>
      <c r="I175" s="26">
        <f ca="1">IF(COUNT($B$2:B174)&gt;=$O$1,AVERAGE(OFFSET(B174,0,0,-$O$1,1)),"")</f>
        <v>287984</v>
      </c>
      <c r="J175" s="26">
        <f t="shared" ca="1" si="22"/>
        <v>194379364</v>
      </c>
      <c r="K175" s="25">
        <f t="shared" ca="1" si="23"/>
        <v>5.0875413257821793E-2</v>
      </c>
      <c r="L175" s="19"/>
    </row>
    <row r="176" spans="1:12" x14ac:dyDescent="0.25">
      <c r="A176" s="6">
        <v>39995</v>
      </c>
      <c r="B176" s="1">
        <v>299253</v>
      </c>
      <c r="C176" s="26">
        <f t="shared" si="24"/>
        <v>284910.66666666669</v>
      </c>
      <c r="D176" s="26">
        <f t="shared" si="25"/>
        <v>292534.5</v>
      </c>
      <c r="E176" s="26">
        <f t="shared" si="28"/>
        <v>205702525.44444388</v>
      </c>
      <c r="F176" s="26">
        <f t="shared" si="26"/>
        <v>45138242.25</v>
      </c>
      <c r="G176" s="25">
        <f t="shared" si="29"/>
        <v>4.7927116297358137E-2</v>
      </c>
      <c r="H176" s="25">
        <f t="shared" si="27"/>
        <v>2.2450902747842127E-2</v>
      </c>
      <c r="I176" s="26">
        <f ca="1">IF(COUNT($B$2:B175)&gt;=$O$1,AVERAGE(OFFSET(B175,0,0,-$O$1,1)),"")</f>
        <v>280184.5</v>
      </c>
      <c r="J176" s="26">
        <f t="shared" ca="1" si="22"/>
        <v>363607692.25</v>
      </c>
      <c r="K176" s="25">
        <f t="shared" ca="1" si="23"/>
        <v>6.3720330289086496E-2</v>
      </c>
      <c r="L176" s="19"/>
    </row>
    <row r="177" spans="1:12" x14ac:dyDescent="0.25">
      <c r="A177" s="6">
        <v>40026</v>
      </c>
      <c r="B177" s="1">
        <v>278702</v>
      </c>
      <c r="C177" s="26">
        <f t="shared" si="24"/>
        <v>283318</v>
      </c>
      <c r="D177" s="26">
        <f t="shared" si="25"/>
        <v>287538.5</v>
      </c>
      <c r="E177" s="26">
        <f t="shared" si="28"/>
        <v>21307456</v>
      </c>
      <c r="F177" s="26">
        <f t="shared" si="26"/>
        <v>78083732.25</v>
      </c>
      <c r="G177" s="25">
        <f t="shared" si="29"/>
        <v>1.6562493272384123E-2</v>
      </c>
      <c r="H177" s="25">
        <f t="shared" si="27"/>
        <v>3.1705908102561159E-2</v>
      </c>
      <c r="I177" s="26">
        <f ca="1">IF(COUNT($B$2:B176)&gt;=$O$1,AVERAGE(OFFSET(B176,0,0,-$O$1,1)),"")</f>
        <v>288496.25</v>
      </c>
      <c r="J177" s="26">
        <f t="shared" ca="1" si="22"/>
        <v>95927333.0625</v>
      </c>
      <c r="K177" s="25">
        <f t="shared" ca="1" si="23"/>
        <v>3.5142374292254808E-2</v>
      </c>
      <c r="L177" s="19"/>
    </row>
    <row r="178" spans="1:12" x14ac:dyDescent="0.25">
      <c r="A178" s="6">
        <v>40057</v>
      </c>
      <c r="B178" s="1">
        <v>291120</v>
      </c>
      <c r="C178" s="26">
        <f t="shared" si="24"/>
        <v>283999</v>
      </c>
      <c r="D178" s="26">
        <f t="shared" si="25"/>
        <v>283115.5</v>
      </c>
      <c r="E178" s="26">
        <f t="shared" si="28"/>
        <v>50708641</v>
      </c>
      <c r="F178" s="26">
        <f t="shared" si="26"/>
        <v>64072020.25</v>
      </c>
      <c r="G178" s="25">
        <f t="shared" si="29"/>
        <v>2.4460703489969773E-2</v>
      </c>
      <c r="H178" s="25">
        <f t="shared" si="27"/>
        <v>2.7495534487496566E-2</v>
      </c>
      <c r="I178" s="26">
        <f ca="1">IF(COUNT($B$2:B177)&gt;=$O$1,AVERAGE(OFFSET(B177,0,0,-$O$1,1)),"")</f>
        <v>282164</v>
      </c>
      <c r="J178" s="26">
        <f t="shared" ca="1" si="22"/>
        <v>80209936</v>
      </c>
      <c r="K178" s="25">
        <f t="shared" ca="1" si="23"/>
        <v>3.0763946139049189E-2</v>
      </c>
      <c r="L178" s="19"/>
    </row>
    <row r="179" spans="1:12" x14ac:dyDescent="0.25">
      <c r="A179" s="6">
        <v>40087</v>
      </c>
      <c r="B179" s="1">
        <v>324618</v>
      </c>
      <c r="C179" s="26">
        <f t="shared" si="24"/>
        <v>289691.66666666669</v>
      </c>
      <c r="D179" s="26">
        <f t="shared" si="25"/>
        <v>287301.16666666669</v>
      </c>
      <c r="E179" s="26">
        <f t="shared" si="28"/>
        <v>1219848760.1111097</v>
      </c>
      <c r="F179" s="26">
        <f t="shared" si="26"/>
        <v>1392546050.0277762</v>
      </c>
      <c r="G179" s="25">
        <f t="shared" si="29"/>
        <v>0.10759210312839496</v>
      </c>
      <c r="H179" s="25">
        <f t="shared" si="27"/>
        <v>0.11495614332333177</v>
      </c>
      <c r="I179" s="26">
        <f ca="1">IF(COUNT($B$2:B178)&gt;=$O$1,AVERAGE(OFFSET(B178,0,0,-$O$1,1)),"")</f>
        <v>285779.25</v>
      </c>
      <c r="J179" s="26">
        <f t="shared" ca="1" si="22"/>
        <v>1508448501.5625</v>
      </c>
      <c r="K179" s="25">
        <f t="shared" ca="1" si="23"/>
        <v>0.11964447442840508</v>
      </c>
      <c r="L179" s="19"/>
    </row>
    <row r="180" spans="1:12" x14ac:dyDescent="0.25">
      <c r="A180" s="6">
        <v>40118</v>
      </c>
      <c r="B180" s="1">
        <v>327927</v>
      </c>
      <c r="C180" s="26">
        <f t="shared" si="24"/>
        <v>298146.66666666669</v>
      </c>
      <c r="D180" s="26">
        <f t="shared" si="25"/>
        <v>290732.33333333331</v>
      </c>
      <c r="E180" s="26">
        <f t="shared" si="28"/>
        <v>886868253.44444335</v>
      </c>
      <c r="F180" s="26">
        <f t="shared" si="26"/>
        <v>1383443228.4444458</v>
      </c>
      <c r="G180" s="25">
        <f t="shared" si="29"/>
        <v>9.081391081958276E-2</v>
      </c>
      <c r="H180" s="25">
        <f t="shared" si="27"/>
        <v>0.11342361765474232</v>
      </c>
      <c r="I180" s="26">
        <f ca="1">IF(COUNT($B$2:B179)&gt;=$O$1,AVERAGE(OFFSET(B179,0,0,-$O$1,1)),"")</f>
        <v>298423.25</v>
      </c>
      <c r="J180" s="26">
        <f t="shared" ca="1" si="22"/>
        <v>870471264.0625</v>
      </c>
      <c r="K180" s="25">
        <f t="shared" ca="1" si="23"/>
        <v>8.9970481235152944E-2</v>
      </c>
      <c r="L180" s="19"/>
    </row>
    <row r="181" spans="1:12" x14ac:dyDescent="0.25">
      <c r="A181" s="6">
        <v>40148</v>
      </c>
      <c r="B181" s="1">
        <v>272371</v>
      </c>
      <c r="C181" s="26">
        <f t="shared" si="24"/>
        <v>314555</v>
      </c>
      <c r="D181" s="26">
        <f t="shared" si="25"/>
        <v>299277</v>
      </c>
      <c r="E181" s="26">
        <f t="shared" si="28"/>
        <v>1779489856</v>
      </c>
      <c r="F181" s="26">
        <f t="shared" si="26"/>
        <v>723932836</v>
      </c>
      <c r="G181" s="25">
        <f t="shared" si="29"/>
        <v>0.15487698763818469</v>
      </c>
      <c r="H181" s="25">
        <f t="shared" si="27"/>
        <v>9.87843786599895E-2</v>
      </c>
      <c r="I181" s="26">
        <f ca="1">IF(COUNT($B$2:B180)&gt;=$O$1,AVERAGE(OFFSET(B180,0,0,-$O$1,1)),"")</f>
        <v>305591.75</v>
      </c>
      <c r="J181" s="26">
        <f t="shared" ca="1" si="22"/>
        <v>1103618230.5625</v>
      </c>
      <c r="K181" s="25">
        <f t="shared" ca="1" si="23"/>
        <v>0.12196874850846823</v>
      </c>
      <c r="L181" s="19"/>
    </row>
    <row r="182" spans="1:12" x14ac:dyDescent="0.25">
      <c r="A182" s="6">
        <v>40179</v>
      </c>
      <c r="B182" s="1">
        <v>271446</v>
      </c>
      <c r="C182" s="26">
        <f t="shared" si="24"/>
        <v>308305.33333333331</v>
      </c>
      <c r="D182" s="26">
        <f t="shared" si="25"/>
        <v>298998.5</v>
      </c>
      <c r="E182" s="26">
        <f t="shared" si="28"/>
        <v>1358610453.7777762</v>
      </c>
      <c r="F182" s="26">
        <f t="shared" si="26"/>
        <v>759140256.25</v>
      </c>
      <c r="G182" s="25">
        <f t="shared" si="29"/>
        <v>0.13578882478774162</v>
      </c>
      <c r="H182" s="25">
        <f t="shared" si="27"/>
        <v>0.10150269298497676</v>
      </c>
      <c r="I182" s="26">
        <f ca="1">IF(COUNT($B$2:B181)&gt;=$O$1,AVERAGE(OFFSET(B181,0,0,-$O$1,1)),"")</f>
        <v>304009</v>
      </c>
      <c r="J182" s="26">
        <f t="shared" ca="1" si="22"/>
        <v>1060348969</v>
      </c>
      <c r="K182" s="25">
        <f t="shared" ca="1" si="23"/>
        <v>0.1199612445937682</v>
      </c>
      <c r="L182" s="19"/>
    </row>
    <row r="183" spans="1:12" x14ac:dyDescent="0.25">
      <c r="A183" s="6">
        <v>40210</v>
      </c>
      <c r="B183" s="1">
        <v>336372</v>
      </c>
      <c r="C183" s="26">
        <f t="shared" si="24"/>
        <v>290581.33333333331</v>
      </c>
      <c r="D183" s="26">
        <f t="shared" si="25"/>
        <v>294364</v>
      </c>
      <c r="E183" s="26">
        <f t="shared" si="28"/>
        <v>2096785153.7777796</v>
      </c>
      <c r="F183" s="26">
        <f t="shared" si="26"/>
        <v>1764672064</v>
      </c>
      <c r="G183" s="25">
        <f t="shared" si="29"/>
        <v>0.13613102953476117</v>
      </c>
      <c r="H183" s="25">
        <f t="shared" si="27"/>
        <v>0.12488554338648877</v>
      </c>
      <c r="I183" s="26">
        <f ca="1">IF(COUNT($B$2:B182)&gt;=$O$1,AVERAGE(OFFSET(B182,0,0,-$O$1,1)),"")</f>
        <v>299090.5</v>
      </c>
      <c r="J183" s="26">
        <f t="shared" ca="1" si="22"/>
        <v>1389910242.25</v>
      </c>
      <c r="K183" s="25">
        <f t="shared" ca="1" si="23"/>
        <v>0.11083413601607744</v>
      </c>
      <c r="L183" s="19"/>
    </row>
    <row r="184" spans="1:12" x14ac:dyDescent="0.25">
      <c r="A184" s="6">
        <v>40238</v>
      </c>
      <c r="B184" s="1">
        <v>253366</v>
      </c>
      <c r="C184" s="26">
        <f t="shared" si="24"/>
        <v>293396.33333333331</v>
      </c>
      <c r="D184" s="26">
        <f t="shared" si="25"/>
        <v>303975.66666666669</v>
      </c>
      <c r="E184" s="26">
        <f t="shared" si="28"/>
        <v>1602427586.7777762</v>
      </c>
      <c r="F184" s="26">
        <f t="shared" si="26"/>
        <v>2561338360.1111131</v>
      </c>
      <c r="G184" s="25">
        <f t="shared" si="29"/>
        <v>0.15799410076069131</v>
      </c>
      <c r="H184" s="25">
        <f t="shared" si="27"/>
        <v>0.19974924286078907</v>
      </c>
      <c r="I184" s="26">
        <f ca="1">IF(COUNT($B$2:B183)&gt;=$O$1,AVERAGE(OFFSET(B183,0,0,-$O$1,1)),"")</f>
        <v>302029</v>
      </c>
      <c r="J184" s="26">
        <f t="shared" ca="1" si="22"/>
        <v>2368087569</v>
      </c>
      <c r="K184" s="25">
        <f t="shared" ca="1" si="23"/>
        <v>0.19206602306544682</v>
      </c>
      <c r="L184" s="19"/>
    </row>
    <row r="185" spans="1:12" x14ac:dyDescent="0.25">
      <c r="A185" s="6">
        <v>40269</v>
      </c>
      <c r="B185" s="1">
        <v>295633</v>
      </c>
      <c r="C185" s="26">
        <f t="shared" si="24"/>
        <v>287061.33333333331</v>
      </c>
      <c r="D185" s="26">
        <f t="shared" si="25"/>
        <v>297683.33333333331</v>
      </c>
      <c r="E185" s="26">
        <f t="shared" si="28"/>
        <v>73473469.444444776</v>
      </c>
      <c r="F185" s="26">
        <f t="shared" si="26"/>
        <v>4203866.7777776979</v>
      </c>
      <c r="G185" s="25">
        <f t="shared" si="29"/>
        <v>2.8994282325270473E-2</v>
      </c>
      <c r="H185" s="25">
        <f t="shared" si="27"/>
        <v>6.9354007615297138E-3</v>
      </c>
      <c r="I185" s="26">
        <f ca="1">IF(COUNT($B$2:B184)&gt;=$O$1,AVERAGE(OFFSET(B184,0,0,-$O$1,1)),"")</f>
        <v>283388.75</v>
      </c>
      <c r="J185" s="26">
        <f t="shared" ca="1" si="22"/>
        <v>149921658.0625</v>
      </c>
      <c r="K185" s="25">
        <f t="shared" ca="1" si="23"/>
        <v>4.1417061018221915E-2</v>
      </c>
      <c r="L185" s="19"/>
    </row>
    <row r="186" spans="1:12" x14ac:dyDescent="0.25">
      <c r="A186" s="6">
        <v>40299</v>
      </c>
      <c r="B186" s="1">
        <v>305761</v>
      </c>
      <c r="C186" s="26">
        <f t="shared" si="24"/>
        <v>295123.66666666669</v>
      </c>
      <c r="D186" s="26">
        <f t="shared" si="25"/>
        <v>292852.5</v>
      </c>
      <c r="E186" s="26">
        <f t="shared" si="28"/>
        <v>113152860.44444403</v>
      </c>
      <c r="F186" s="26">
        <f t="shared" si="26"/>
        <v>166629372.25</v>
      </c>
      <c r="G186" s="25">
        <f t="shared" si="29"/>
        <v>3.4789699580173125E-2</v>
      </c>
      <c r="H186" s="25">
        <f t="shared" si="27"/>
        <v>4.2217614411255849E-2</v>
      </c>
      <c r="I186" s="26">
        <f ca="1">IF(COUNT($B$2:B185)&gt;=$O$1,AVERAGE(OFFSET(B185,0,0,-$O$1,1)),"")</f>
        <v>289204.25</v>
      </c>
      <c r="J186" s="26">
        <f t="shared" ca="1" si="22"/>
        <v>274125970.5625</v>
      </c>
      <c r="K186" s="25">
        <f t="shared" ca="1" si="23"/>
        <v>5.414931923953676E-2</v>
      </c>
      <c r="L186" s="19"/>
    </row>
    <row r="187" spans="1:12" x14ac:dyDescent="0.25">
      <c r="A187" s="6">
        <v>40330</v>
      </c>
      <c r="B187" s="1">
        <v>306155</v>
      </c>
      <c r="C187" s="26">
        <f t="shared" si="24"/>
        <v>284920</v>
      </c>
      <c r="D187" s="26">
        <f t="shared" si="25"/>
        <v>289158.16666666669</v>
      </c>
      <c r="E187" s="26">
        <f t="shared" si="28"/>
        <v>450925225</v>
      </c>
      <c r="F187" s="26">
        <f t="shared" si="26"/>
        <v>288892343.36111045</v>
      </c>
      <c r="G187" s="25">
        <f t="shared" si="29"/>
        <v>6.9360291355685846E-2</v>
      </c>
      <c r="H187" s="25">
        <f t="shared" si="27"/>
        <v>5.5517085572122989E-2</v>
      </c>
      <c r="I187" s="26">
        <f ca="1">IF(COUNT($B$2:B186)&gt;=$O$1,AVERAGE(OFFSET(B186,0,0,-$O$1,1)),"")</f>
        <v>297783</v>
      </c>
      <c r="J187" s="26">
        <f t="shared" ca="1" si="22"/>
        <v>70090384</v>
      </c>
      <c r="K187" s="25">
        <f t="shared" ca="1" si="23"/>
        <v>2.7345625581813134E-2</v>
      </c>
      <c r="L187" s="19"/>
    </row>
    <row r="188" spans="1:12" x14ac:dyDescent="0.25">
      <c r="A188" s="6">
        <v>40360</v>
      </c>
      <c r="B188" s="1">
        <v>342512</v>
      </c>
      <c r="C188" s="26">
        <f t="shared" si="24"/>
        <v>302516.33333333331</v>
      </c>
      <c r="D188" s="26">
        <f t="shared" si="25"/>
        <v>294788.83333333331</v>
      </c>
      <c r="E188" s="26">
        <f t="shared" si="28"/>
        <v>1599653352.1111126</v>
      </c>
      <c r="F188" s="26">
        <f t="shared" si="26"/>
        <v>2277500636.6944461</v>
      </c>
      <c r="G188" s="25">
        <f t="shared" si="29"/>
        <v>0.11677157783279618</v>
      </c>
      <c r="H188" s="25">
        <f t="shared" si="27"/>
        <v>0.13933283116114673</v>
      </c>
      <c r="I188" s="26">
        <f ca="1">IF(COUNT($B$2:B187)&gt;=$O$1,AVERAGE(OFFSET(B187,0,0,-$O$1,1)),"")</f>
        <v>290228.75</v>
      </c>
      <c r="J188" s="26">
        <f t="shared" ca="1" si="22"/>
        <v>2733538230.5625</v>
      </c>
      <c r="K188" s="25">
        <f t="shared" ca="1" si="23"/>
        <v>0.15264647661979727</v>
      </c>
      <c r="L188" s="19"/>
    </row>
    <row r="189" spans="1:12" x14ac:dyDescent="0.25">
      <c r="A189" s="6">
        <v>40391</v>
      </c>
      <c r="B189" s="1">
        <v>278198</v>
      </c>
      <c r="C189" s="26">
        <f t="shared" si="24"/>
        <v>318142.66666666669</v>
      </c>
      <c r="D189" s="26">
        <f t="shared" si="25"/>
        <v>306633.16666666669</v>
      </c>
      <c r="E189" s="26">
        <f t="shared" si="28"/>
        <v>1595576395.1111126</v>
      </c>
      <c r="F189" s="26">
        <f t="shared" si="26"/>
        <v>808558703.36111224</v>
      </c>
      <c r="G189" s="25">
        <f t="shared" si="29"/>
        <v>0.14358358674996471</v>
      </c>
      <c r="H189" s="25">
        <f t="shared" si="27"/>
        <v>0.10221197372614715</v>
      </c>
      <c r="I189" s="26">
        <f ca="1">IF(COUNT($B$2:B188)&gt;=$O$1,AVERAGE(OFFSET(B188,0,0,-$O$1,1)),"")</f>
        <v>312515.25</v>
      </c>
      <c r="J189" s="26">
        <f t="shared" ca="1" si="22"/>
        <v>1177673647.5625</v>
      </c>
      <c r="K189" s="25">
        <f t="shared" ca="1" si="23"/>
        <v>0.12335548781802888</v>
      </c>
      <c r="L189" s="19"/>
    </row>
    <row r="190" spans="1:12" x14ac:dyDescent="0.25">
      <c r="A190" s="6">
        <v>40422</v>
      </c>
      <c r="B190" s="1">
        <v>342958</v>
      </c>
      <c r="C190" s="26">
        <f t="shared" si="24"/>
        <v>308955</v>
      </c>
      <c r="D190" s="26">
        <f t="shared" si="25"/>
        <v>296937.5</v>
      </c>
      <c r="E190" s="26">
        <f t="shared" si="28"/>
        <v>1156204009</v>
      </c>
      <c r="F190" s="26">
        <f t="shared" si="26"/>
        <v>2117886420.25</v>
      </c>
      <c r="G190" s="25">
        <f t="shared" si="29"/>
        <v>9.9146251144455008E-2</v>
      </c>
      <c r="H190" s="25">
        <f t="shared" si="27"/>
        <v>0.13418698499524723</v>
      </c>
      <c r="I190" s="26">
        <f ca="1">IF(COUNT($B$2:B189)&gt;=$O$1,AVERAGE(OFFSET(B189,0,0,-$O$1,1)),"")</f>
        <v>308156.5</v>
      </c>
      <c r="J190" s="26">
        <f t="shared" ca="1" si="22"/>
        <v>1211144402.25</v>
      </c>
      <c r="K190" s="25">
        <f t="shared" ca="1" si="23"/>
        <v>0.10147452457735349</v>
      </c>
      <c r="L190" s="19"/>
    </row>
    <row r="191" spans="1:12" x14ac:dyDescent="0.25">
      <c r="A191" s="6">
        <v>40452</v>
      </c>
      <c r="B191" s="1">
        <v>299273</v>
      </c>
      <c r="C191" s="26">
        <f t="shared" si="24"/>
        <v>321222.66666666669</v>
      </c>
      <c r="D191" s="26">
        <f t="shared" si="25"/>
        <v>311869.5</v>
      </c>
      <c r="E191" s="26">
        <f t="shared" si="28"/>
        <v>481787866.77777863</v>
      </c>
      <c r="F191" s="26">
        <f t="shared" si="26"/>
        <v>158671812.25</v>
      </c>
      <c r="G191" s="25">
        <f t="shared" si="29"/>
        <v>7.334329079692016E-2</v>
      </c>
      <c r="H191" s="25">
        <f t="shared" si="27"/>
        <v>4.2090332238457866E-2</v>
      </c>
      <c r="I191" s="26">
        <f ca="1">IF(COUNT($B$2:B190)&gt;=$O$1,AVERAGE(OFFSET(B190,0,0,-$O$1,1)),"")</f>
        <v>317455.75</v>
      </c>
      <c r="J191" s="26">
        <f t="shared" ca="1" si="22"/>
        <v>330612397.5625</v>
      </c>
      <c r="K191" s="25">
        <f t="shared" ca="1" si="23"/>
        <v>6.075639967521293E-2</v>
      </c>
      <c r="L191" s="19"/>
    </row>
    <row r="192" spans="1:12" x14ac:dyDescent="0.25">
      <c r="A192" s="6">
        <v>40483</v>
      </c>
      <c r="B192" s="1">
        <v>308716</v>
      </c>
      <c r="C192" s="26">
        <f t="shared" si="24"/>
        <v>306809.66666666669</v>
      </c>
      <c r="D192" s="26">
        <f t="shared" si="25"/>
        <v>312476.16666666669</v>
      </c>
      <c r="E192" s="26">
        <f t="shared" si="28"/>
        <v>3634106.7777777039</v>
      </c>
      <c r="F192" s="26">
        <f t="shared" si="26"/>
        <v>14138853.361111257</v>
      </c>
      <c r="G192" s="25">
        <f t="shared" si="29"/>
        <v>6.175038978651297E-3</v>
      </c>
      <c r="H192" s="25">
        <f t="shared" si="27"/>
        <v>1.218001874430443E-2</v>
      </c>
      <c r="I192" s="26">
        <f ca="1">IF(COUNT($B$2:B191)&gt;=$O$1,AVERAGE(OFFSET(B191,0,0,-$O$1,1)),"")</f>
        <v>315735.25</v>
      </c>
      <c r="J192" s="26">
        <f t="shared" ca="1" si="22"/>
        <v>49269870.5625</v>
      </c>
      <c r="K192" s="25">
        <f t="shared" ca="1" si="23"/>
        <v>2.2736916777879992E-2</v>
      </c>
      <c r="L192" s="19"/>
    </row>
    <row r="193" spans="1:12" x14ac:dyDescent="0.25">
      <c r="A193" s="6">
        <v>40513</v>
      </c>
      <c r="B193" s="1">
        <v>253178</v>
      </c>
      <c r="C193" s="26">
        <f t="shared" si="24"/>
        <v>316982.33333333331</v>
      </c>
      <c r="D193" s="26">
        <f t="shared" si="25"/>
        <v>312968.66666666669</v>
      </c>
      <c r="E193" s="26">
        <f t="shared" si="28"/>
        <v>4070992952.1111088</v>
      </c>
      <c r="F193" s="26">
        <f t="shared" si="26"/>
        <v>3574923820.4444466</v>
      </c>
      <c r="G193" s="25">
        <f t="shared" si="29"/>
        <v>0.25201373473735206</v>
      </c>
      <c r="H193" s="25">
        <f t="shared" si="27"/>
        <v>0.23616059320583419</v>
      </c>
      <c r="I193" s="26">
        <f ca="1">IF(COUNT($B$2:B192)&gt;=$O$1,AVERAGE(OFFSET(B192,0,0,-$O$1,1)),"")</f>
        <v>307286.25</v>
      </c>
      <c r="J193" s="26">
        <f t="shared" ca="1" si="22"/>
        <v>2927702718.0625</v>
      </c>
      <c r="K193" s="25">
        <f t="shared" ca="1" si="23"/>
        <v>0.21371623916770019</v>
      </c>
      <c r="L193" s="19"/>
    </row>
    <row r="194" spans="1:12" x14ac:dyDescent="0.25">
      <c r="A194" s="6">
        <v>40544</v>
      </c>
      <c r="B194" s="1">
        <v>278536</v>
      </c>
      <c r="C194" s="26">
        <f t="shared" si="24"/>
        <v>287055.66666666669</v>
      </c>
      <c r="D194" s="26">
        <f t="shared" si="25"/>
        <v>304139.16666666669</v>
      </c>
      <c r="E194" s="26">
        <f t="shared" si="28"/>
        <v>72584720.111111447</v>
      </c>
      <c r="F194" s="26">
        <f t="shared" si="26"/>
        <v>655522143.36111212</v>
      </c>
      <c r="G194" s="25">
        <f t="shared" si="29"/>
        <v>3.0587308881676645E-2</v>
      </c>
      <c r="H194" s="25">
        <f t="shared" si="27"/>
        <v>9.192049382006881E-2</v>
      </c>
      <c r="I194" s="26">
        <f ca="1">IF(COUNT($B$2:B193)&gt;=$O$1,AVERAGE(OFFSET(B193,0,0,-$O$1,1)),"")</f>
        <v>301031.25</v>
      </c>
      <c r="J194" s="26">
        <f t="shared" ca="1" si="22"/>
        <v>506036272.5625</v>
      </c>
      <c r="K194" s="25">
        <f t="shared" ca="1" si="23"/>
        <v>8.0762450814257397E-2</v>
      </c>
      <c r="L194" s="19"/>
    </row>
    <row r="195" spans="1:12" x14ac:dyDescent="0.25">
      <c r="A195" s="6">
        <v>40575</v>
      </c>
      <c r="B195" s="1">
        <v>356530</v>
      </c>
      <c r="C195" s="26">
        <f t="shared" si="24"/>
        <v>280143.33333333331</v>
      </c>
      <c r="D195" s="26">
        <f t="shared" si="25"/>
        <v>293476.5</v>
      </c>
      <c r="E195" s="26">
        <f t="shared" si="28"/>
        <v>5834922844.4444475</v>
      </c>
      <c r="F195" s="26">
        <f t="shared" si="26"/>
        <v>3975743862.25</v>
      </c>
      <c r="G195" s="25">
        <f t="shared" si="29"/>
        <v>0.21425032021615764</v>
      </c>
      <c r="H195" s="25">
        <f t="shared" si="27"/>
        <v>0.17685328022887276</v>
      </c>
      <c r="I195" s="26">
        <f ca="1">IF(COUNT($B$2:B194)&gt;=$O$1,AVERAGE(OFFSET(B194,0,0,-$O$1,1)),"")</f>
        <v>284925.75</v>
      </c>
      <c r="J195" s="26">
        <f t="shared" ref="J195:J219" ca="1" si="30">IF(I195="","",(B195-I195)^2)</f>
        <v>5127168618.0625</v>
      </c>
      <c r="K195" s="25">
        <f t="shared" ref="K195:K219" ca="1" si="31">IF(I195="","",ABS(B195-I195)/B195)</f>
        <v>0.20083653549490926</v>
      </c>
      <c r="L195" s="19"/>
    </row>
    <row r="196" spans="1:12" x14ac:dyDescent="0.25">
      <c r="A196" s="6">
        <v>40603</v>
      </c>
      <c r="B196" s="1">
        <v>310381</v>
      </c>
      <c r="C196" s="26">
        <f t="shared" si="24"/>
        <v>296081.33333333331</v>
      </c>
      <c r="D196" s="26">
        <f t="shared" si="25"/>
        <v>306531.83333333331</v>
      </c>
      <c r="E196" s="26">
        <f t="shared" si="28"/>
        <v>204480466.77777833</v>
      </c>
      <c r="F196" s="26">
        <f t="shared" si="26"/>
        <v>14816084.027777927</v>
      </c>
      <c r="G196" s="25">
        <f t="shared" si="29"/>
        <v>4.6071333833793582E-2</v>
      </c>
      <c r="H196" s="25">
        <f t="shared" si="27"/>
        <v>1.2401424915399738E-2</v>
      </c>
      <c r="I196" s="26">
        <f ca="1">IF(COUNT($B$2:B195)&gt;=$O$1,AVERAGE(OFFSET(B195,0,0,-$O$1,1)),"")</f>
        <v>299240</v>
      </c>
      <c r="J196" s="26">
        <f t="shared" ca="1" si="30"/>
        <v>124121881</v>
      </c>
      <c r="K196" s="25">
        <f t="shared" ca="1" si="31"/>
        <v>3.5894594063425274E-2</v>
      </c>
      <c r="L196" s="19"/>
    </row>
    <row r="197" spans="1:12" x14ac:dyDescent="0.25">
      <c r="A197" s="6">
        <v>40634</v>
      </c>
      <c r="B197" s="1">
        <v>310696</v>
      </c>
      <c r="C197" s="26">
        <f t="shared" si="24"/>
        <v>315149</v>
      </c>
      <c r="D197" s="26">
        <f t="shared" si="25"/>
        <v>301102.33333333331</v>
      </c>
      <c r="E197" s="26">
        <f t="shared" si="28"/>
        <v>19829209</v>
      </c>
      <c r="F197" s="26">
        <f t="shared" si="26"/>
        <v>92038440.111111477</v>
      </c>
      <c r="G197" s="25">
        <f t="shared" si="29"/>
        <v>1.4332337719185313E-2</v>
      </c>
      <c r="H197" s="25">
        <f t="shared" si="27"/>
        <v>3.0877985769584049E-2</v>
      </c>
      <c r="I197" s="26">
        <f ca="1">IF(COUNT($B$2:B196)&gt;=$O$1,AVERAGE(OFFSET(B196,0,0,-$O$1,1)),"")</f>
        <v>299656.25</v>
      </c>
      <c r="J197" s="26">
        <f t="shared" ca="1" si="30"/>
        <v>121876080.0625</v>
      </c>
      <c r="K197" s="25">
        <f t="shared" ca="1" si="31"/>
        <v>3.5532320982568172E-2</v>
      </c>
      <c r="L197" s="19"/>
    </row>
    <row r="198" spans="1:12" x14ac:dyDescent="0.25">
      <c r="A198" s="6">
        <v>40664</v>
      </c>
      <c r="B198" s="1">
        <v>311023</v>
      </c>
      <c r="C198" s="26">
        <f t="shared" ref="C198:C220" si="32">AVERAGE(B195:B197)</f>
        <v>325869</v>
      </c>
      <c r="D198" s="26">
        <f t="shared" si="25"/>
        <v>303006.16666666669</v>
      </c>
      <c r="E198" s="26">
        <f t="shared" si="28"/>
        <v>220403716</v>
      </c>
      <c r="F198" s="26">
        <f t="shared" si="26"/>
        <v>64269616.694444135</v>
      </c>
      <c r="G198" s="25">
        <f t="shared" si="29"/>
        <v>4.7732804326368145E-2</v>
      </c>
      <c r="H198" s="25">
        <f t="shared" si="27"/>
        <v>2.577569290159671E-2</v>
      </c>
      <c r="I198" s="26">
        <f ca="1">IF(COUNT($B$2:B197)&gt;=$O$1,AVERAGE(OFFSET(B197,0,0,-$O$1,1)),"")</f>
        <v>314035.75</v>
      </c>
      <c r="J198" s="26">
        <f t="shared" ca="1" si="30"/>
        <v>9076662.5625</v>
      </c>
      <c r="K198" s="25">
        <f t="shared" ca="1" si="31"/>
        <v>9.6865826643045688E-3</v>
      </c>
      <c r="L198" s="19"/>
    </row>
    <row r="199" spans="1:12" x14ac:dyDescent="0.25">
      <c r="A199" s="6">
        <v>40695</v>
      </c>
      <c r="B199" s="1">
        <v>258280</v>
      </c>
      <c r="C199" s="26">
        <f t="shared" si="32"/>
        <v>310700</v>
      </c>
      <c r="D199" s="26">
        <f t="shared" si="25"/>
        <v>303390.66666666669</v>
      </c>
      <c r="E199" s="26">
        <f t="shared" si="28"/>
        <v>2747856400</v>
      </c>
      <c r="F199" s="26">
        <f t="shared" si="26"/>
        <v>2034972247.1111128</v>
      </c>
      <c r="G199" s="25">
        <f t="shared" si="29"/>
        <v>0.2029580300449125</v>
      </c>
      <c r="H199" s="25">
        <f t="shared" si="27"/>
        <v>0.17465799390841988</v>
      </c>
      <c r="I199" s="26">
        <f ca="1">IF(COUNT($B$2:B198)&gt;=$O$1,AVERAGE(OFFSET(B198,0,0,-$O$1,1)),"")</f>
        <v>322157.5</v>
      </c>
      <c r="J199" s="26">
        <f t="shared" ca="1" si="30"/>
        <v>4080335006.25</v>
      </c>
      <c r="K199" s="25">
        <f t="shared" ca="1" si="31"/>
        <v>0.24731880130091374</v>
      </c>
      <c r="L199" s="19"/>
    </row>
    <row r="200" spans="1:12" x14ac:dyDescent="0.25">
      <c r="A200" s="6">
        <v>40725</v>
      </c>
      <c r="B200" s="1">
        <v>326027</v>
      </c>
      <c r="C200" s="26">
        <f t="shared" si="32"/>
        <v>293333</v>
      </c>
      <c r="D200" s="26">
        <f t="shared" si="25"/>
        <v>304241</v>
      </c>
      <c r="E200" s="26">
        <f t="shared" si="28"/>
        <v>1068897636</v>
      </c>
      <c r="F200" s="26">
        <f t="shared" si="26"/>
        <v>474629796</v>
      </c>
      <c r="G200" s="25">
        <f t="shared" si="29"/>
        <v>0.10028003815634902</v>
      </c>
      <c r="H200" s="25">
        <f t="shared" si="27"/>
        <v>6.6822686464617961E-2</v>
      </c>
      <c r="I200" s="26">
        <f ca="1">IF(COUNT($B$2:B199)&gt;=$O$1,AVERAGE(OFFSET(B199,0,0,-$O$1,1)),"")</f>
        <v>297595</v>
      </c>
      <c r="J200" s="26">
        <f t="shared" ca="1" si="30"/>
        <v>808378624</v>
      </c>
      <c r="K200" s="25">
        <f t="shared" ca="1" si="31"/>
        <v>8.7207501219224173E-2</v>
      </c>
      <c r="L200" s="19"/>
    </row>
    <row r="201" spans="1:12" x14ac:dyDescent="0.25">
      <c r="A201" s="6">
        <v>40756</v>
      </c>
      <c r="B201" s="1">
        <v>256060</v>
      </c>
      <c r="C201" s="26">
        <f t="shared" si="32"/>
        <v>298443.33333333331</v>
      </c>
      <c r="D201" s="26">
        <f t="shared" si="25"/>
        <v>312156.16666666669</v>
      </c>
      <c r="E201" s="26">
        <f t="shared" si="28"/>
        <v>1796346944.4444427</v>
      </c>
      <c r="F201" s="26">
        <f t="shared" si="26"/>
        <v>3146779914.6944466</v>
      </c>
      <c r="G201" s="25">
        <f t="shared" si="29"/>
        <v>0.165521101825093</v>
      </c>
      <c r="H201" s="25">
        <f t="shared" si="27"/>
        <v>0.21907430550131488</v>
      </c>
      <c r="I201" s="26">
        <f ca="1">IF(COUNT($B$2:B200)&gt;=$O$1,AVERAGE(OFFSET(B200,0,0,-$O$1,1)),"")</f>
        <v>301506.5</v>
      </c>
      <c r="J201" s="26">
        <f t="shared" ca="1" si="30"/>
        <v>2065384362.25</v>
      </c>
      <c r="K201" s="25">
        <f t="shared" ca="1" si="31"/>
        <v>0.17748379286104818</v>
      </c>
      <c r="L201" s="19"/>
    </row>
    <row r="202" spans="1:12" x14ac:dyDescent="0.25">
      <c r="A202" s="6">
        <v>40787</v>
      </c>
      <c r="B202" s="1">
        <v>257950</v>
      </c>
      <c r="C202" s="26">
        <f t="shared" si="32"/>
        <v>280122.33333333331</v>
      </c>
      <c r="D202" s="26">
        <f t="shared" ref="D202:D219" si="33">AVERAGE(B196:B201)</f>
        <v>295411.16666666669</v>
      </c>
      <c r="E202" s="26">
        <f t="shared" si="28"/>
        <v>491612365.44444358</v>
      </c>
      <c r="F202" s="26">
        <f t="shared" si="26"/>
        <v>1403339008.0277793</v>
      </c>
      <c r="G202" s="25">
        <f t="shared" si="29"/>
        <v>8.5955934612650955E-2</v>
      </c>
      <c r="H202" s="25">
        <f t="shared" si="27"/>
        <v>0.14522646507721143</v>
      </c>
      <c r="I202" s="26">
        <f ca="1">IF(COUNT($B$2:B201)&gt;=$O$1,AVERAGE(OFFSET(B201,0,0,-$O$1,1)),"")</f>
        <v>287847.5</v>
      </c>
      <c r="J202" s="26">
        <f t="shared" ca="1" si="30"/>
        <v>893860506.25</v>
      </c>
      <c r="K202" s="25">
        <f t="shared" ca="1" si="31"/>
        <v>0.11590424500872262</v>
      </c>
      <c r="L202" s="19"/>
    </row>
    <row r="203" spans="1:12" x14ac:dyDescent="0.25">
      <c r="A203" s="6">
        <v>40817</v>
      </c>
      <c r="B203" s="1">
        <v>300348</v>
      </c>
      <c r="C203" s="26">
        <f t="shared" si="32"/>
        <v>280012.33333333331</v>
      </c>
      <c r="D203" s="26">
        <f t="shared" si="33"/>
        <v>286672.66666666669</v>
      </c>
      <c r="E203" s="26">
        <f t="shared" si="28"/>
        <v>413539338.77777857</v>
      </c>
      <c r="F203" s="26">
        <f t="shared" ref="F203:F219" si="34">(B203-D203)^2</f>
        <v>187014741.77777725</v>
      </c>
      <c r="G203" s="25">
        <f t="shared" si="29"/>
        <v>6.7707015417671115E-2</v>
      </c>
      <c r="H203" s="25">
        <f t="shared" ref="H203:H219" si="35">ABS(B203-D203)/B203</f>
        <v>4.5531627756247132E-2</v>
      </c>
      <c r="I203" s="26">
        <f ca="1">IF(COUNT($B$2:B202)&gt;=$O$1,AVERAGE(OFFSET(B202,0,0,-$O$1,1)),"")</f>
        <v>274579.25</v>
      </c>
      <c r="J203" s="26">
        <f t="shared" ca="1" si="30"/>
        <v>664028476.5625</v>
      </c>
      <c r="K203" s="25">
        <f t="shared" ca="1" si="31"/>
        <v>8.5796309614180888E-2</v>
      </c>
      <c r="L203" s="19"/>
    </row>
    <row r="204" spans="1:12" x14ac:dyDescent="0.25">
      <c r="A204" s="6">
        <v>40848</v>
      </c>
      <c r="B204" s="1">
        <v>263906</v>
      </c>
      <c r="C204" s="26">
        <f t="shared" si="32"/>
        <v>271452.66666666669</v>
      </c>
      <c r="D204" s="26">
        <f t="shared" si="33"/>
        <v>284948</v>
      </c>
      <c r="E204" s="26">
        <f t="shared" si="28"/>
        <v>56952177.777778074</v>
      </c>
      <c r="F204" s="26">
        <f t="shared" si="34"/>
        <v>442765764</v>
      </c>
      <c r="G204" s="25">
        <f t="shared" si="29"/>
        <v>2.8596040509373359E-2</v>
      </c>
      <c r="H204" s="25">
        <f t="shared" si="35"/>
        <v>7.9732935211779946E-2</v>
      </c>
      <c r="I204" s="26">
        <f ca="1">IF(COUNT($B$2:B203)&gt;=$O$1,AVERAGE(OFFSET(B203,0,0,-$O$1,1)),"")</f>
        <v>285096.25</v>
      </c>
      <c r="J204" s="26">
        <f t="shared" ca="1" si="30"/>
        <v>449026695.0625</v>
      </c>
      <c r="K204" s="25">
        <f t="shared" ca="1" si="31"/>
        <v>8.0294688260213867E-2</v>
      </c>
      <c r="L204" s="19"/>
    </row>
    <row r="205" spans="1:12" x14ac:dyDescent="0.25">
      <c r="A205" s="6">
        <v>40878</v>
      </c>
      <c r="B205" s="1">
        <v>293764</v>
      </c>
      <c r="C205" s="26">
        <f t="shared" si="32"/>
        <v>274068</v>
      </c>
      <c r="D205" s="26">
        <f t="shared" si="33"/>
        <v>277095.16666666669</v>
      </c>
      <c r="E205" s="26">
        <f t="shared" si="28"/>
        <v>387932416</v>
      </c>
      <c r="F205" s="26">
        <f t="shared" si="34"/>
        <v>277850004.69444382</v>
      </c>
      <c r="G205" s="25">
        <f t="shared" si="29"/>
        <v>6.7047017333641976E-2</v>
      </c>
      <c r="H205" s="25">
        <f t="shared" si="35"/>
        <v>5.6742260227030251E-2</v>
      </c>
      <c r="I205" s="26">
        <f ca="1">IF(COUNT($B$2:B204)&gt;=$O$1,AVERAGE(OFFSET(B204,0,0,-$O$1,1)),"")</f>
        <v>269566</v>
      </c>
      <c r="J205" s="26">
        <f t="shared" ca="1" si="30"/>
        <v>585543204</v>
      </c>
      <c r="K205" s="25">
        <f t="shared" ca="1" si="31"/>
        <v>8.2372244386650514E-2</v>
      </c>
      <c r="L205" s="19"/>
    </row>
    <row r="206" spans="1:12" x14ac:dyDescent="0.25">
      <c r="A206" s="6">
        <v>40909</v>
      </c>
      <c r="B206" s="1">
        <v>266326</v>
      </c>
      <c r="C206" s="26">
        <f t="shared" si="32"/>
        <v>286006</v>
      </c>
      <c r="D206" s="26">
        <f t="shared" si="33"/>
        <v>283009.16666666669</v>
      </c>
      <c r="E206" s="26">
        <f t="shared" si="28"/>
        <v>387302400</v>
      </c>
      <c r="F206" s="26">
        <f t="shared" si="34"/>
        <v>278328050.02777845</v>
      </c>
      <c r="G206" s="25">
        <f t="shared" si="29"/>
        <v>7.3894400096122803E-2</v>
      </c>
      <c r="H206" s="25">
        <f t="shared" si="35"/>
        <v>6.2641900027284925E-2</v>
      </c>
      <c r="I206" s="26">
        <f ca="1">IF(COUNT($B$2:B205)&gt;=$O$1,AVERAGE(OFFSET(B205,0,0,-$O$1,1)),"")</f>
        <v>278992</v>
      </c>
      <c r="J206" s="26">
        <f t="shared" ca="1" si="30"/>
        <v>160427556</v>
      </c>
      <c r="K206" s="25">
        <f t="shared" ca="1" si="31"/>
        <v>4.7558255671620496E-2</v>
      </c>
      <c r="L206" s="19"/>
    </row>
    <row r="207" spans="1:12" x14ac:dyDescent="0.25">
      <c r="A207" s="6">
        <v>40940</v>
      </c>
      <c r="B207" s="1">
        <v>258802</v>
      </c>
      <c r="C207" s="26">
        <f t="shared" si="32"/>
        <v>274665.33333333331</v>
      </c>
      <c r="D207" s="26">
        <f t="shared" si="33"/>
        <v>273059</v>
      </c>
      <c r="E207" s="26">
        <f t="shared" si="28"/>
        <v>251645344.44444382</v>
      </c>
      <c r="F207" s="26">
        <f t="shared" si="34"/>
        <v>203262049</v>
      </c>
      <c r="G207" s="25">
        <f t="shared" si="29"/>
        <v>6.1295250165506118E-2</v>
      </c>
      <c r="H207" s="25">
        <f t="shared" si="35"/>
        <v>5.508844599346218E-2</v>
      </c>
      <c r="I207" s="26">
        <f ca="1">IF(COUNT($B$2:B206)&gt;=$O$1,AVERAGE(OFFSET(B206,0,0,-$O$1,1)),"")</f>
        <v>281086</v>
      </c>
      <c r="J207" s="26">
        <f t="shared" ca="1" si="30"/>
        <v>496576656</v>
      </c>
      <c r="K207" s="25">
        <f t="shared" ca="1" si="31"/>
        <v>8.6104435050733771E-2</v>
      </c>
      <c r="L207" s="19"/>
    </row>
    <row r="208" spans="1:12" x14ac:dyDescent="0.25">
      <c r="A208" s="6">
        <v>40969</v>
      </c>
      <c r="B208" s="1">
        <v>365079</v>
      </c>
      <c r="C208" s="26">
        <f t="shared" si="32"/>
        <v>272964</v>
      </c>
      <c r="D208" s="26">
        <f t="shared" si="33"/>
        <v>273516</v>
      </c>
      <c r="E208" s="26">
        <f t="shared" si="28"/>
        <v>8485173225</v>
      </c>
      <c r="F208" s="26">
        <f t="shared" si="34"/>
        <v>8383782969</v>
      </c>
      <c r="G208" s="25">
        <f t="shared" si="29"/>
        <v>0.25231525231525231</v>
      </c>
      <c r="H208" s="25">
        <f t="shared" si="35"/>
        <v>0.25080325080325078</v>
      </c>
      <c r="I208" s="26">
        <f ca="1">IF(COUNT($B$2:B207)&gt;=$O$1,AVERAGE(OFFSET(B207,0,0,-$O$1,1)),"")</f>
        <v>270699.5</v>
      </c>
      <c r="J208" s="26">
        <f t="shared" ca="1" si="30"/>
        <v>8907490020.25</v>
      </c>
      <c r="K208" s="25">
        <f t="shared" ca="1" si="31"/>
        <v>0.25851801938758462</v>
      </c>
      <c r="L208" s="19"/>
    </row>
    <row r="209" spans="1:12" x14ac:dyDescent="0.25">
      <c r="A209" s="6">
        <v>41000</v>
      </c>
      <c r="B209" s="1">
        <v>293920</v>
      </c>
      <c r="C209" s="26">
        <f t="shared" si="32"/>
        <v>296735.66666666669</v>
      </c>
      <c r="D209" s="26">
        <f t="shared" si="33"/>
        <v>291370.83333333331</v>
      </c>
      <c r="E209" s="26">
        <f t="shared" si="28"/>
        <v>7927978.7777778869</v>
      </c>
      <c r="F209" s="26">
        <f t="shared" si="34"/>
        <v>6498250.6944445437</v>
      </c>
      <c r="G209" s="25">
        <f t="shared" si="29"/>
        <v>9.5797042279078867E-3</v>
      </c>
      <c r="H209" s="25">
        <f t="shared" si="35"/>
        <v>8.6729949192524709E-3</v>
      </c>
      <c r="I209" s="26">
        <f ca="1">IF(COUNT($B$2:B208)&gt;=$O$1,AVERAGE(OFFSET(B208,0,0,-$O$1,1)),"")</f>
        <v>295992.75</v>
      </c>
      <c r="J209" s="26">
        <f t="shared" ca="1" si="30"/>
        <v>4296292.5625</v>
      </c>
      <c r="K209" s="25">
        <f t="shared" ca="1" si="31"/>
        <v>7.0520890038105605E-3</v>
      </c>
      <c r="L209" s="19"/>
    </row>
    <row r="210" spans="1:12" x14ac:dyDescent="0.25">
      <c r="A210" s="6">
        <v>41030</v>
      </c>
      <c r="B210" s="1">
        <v>289897</v>
      </c>
      <c r="C210" s="26">
        <f t="shared" si="32"/>
        <v>305933.66666666669</v>
      </c>
      <c r="D210" s="26">
        <f t="shared" si="33"/>
        <v>290299.5</v>
      </c>
      <c r="E210" s="26">
        <f t="shared" si="28"/>
        <v>257174677.77777839</v>
      </c>
      <c r="F210" s="26">
        <f t="shared" si="34"/>
        <v>162006.25</v>
      </c>
      <c r="G210" s="25">
        <f t="shared" si="29"/>
        <v>5.5318498179238437E-2</v>
      </c>
      <c r="H210" s="25">
        <f t="shared" si="35"/>
        <v>1.3884241644446132E-3</v>
      </c>
      <c r="I210" s="26">
        <f ca="1">IF(COUNT($B$2:B209)&gt;=$O$1,AVERAGE(OFFSET(B209,0,0,-$O$1,1)),"")</f>
        <v>296031.75</v>
      </c>
      <c r="J210" s="26">
        <f t="shared" ca="1" si="30"/>
        <v>37635157.5625</v>
      </c>
      <c r="K210" s="25">
        <f t="shared" ca="1" si="31"/>
        <v>2.1161826441805191E-2</v>
      </c>
      <c r="L210" s="19"/>
    </row>
    <row r="211" spans="1:12" x14ac:dyDescent="0.25">
      <c r="A211" s="6">
        <v>41061</v>
      </c>
      <c r="B211" s="1">
        <v>293756</v>
      </c>
      <c r="C211" s="26">
        <f t="shared" si="32"/>
        <v>316298.66666666669</v>
      </c>
      <c r="D211" s="26">
        <f t="shared" si="33"/>
        <v>294631.33333333331</v>
      </c>
      <c r="E211" s="26">
        <f t="shared" si="28"/>
        <v>508171820.44444531</v>
      </c>
      <c r="F211" s="26">
        <f t="shared" si="34"/>
        <v>766208.4444444105</v>
      </c>
      <c r="G211" s="25">
        <f t="shared" si="29"/>
        <v>7.6739425464217539E-2</v>
      </c>
      <c r="H211" s="25">
        <f t="shared" si="35"/>
        <v>2.9797972920836135E-3</v>
      </c>
      <c r="I211" s="26">
        <f ca="1">IF(COUNT($B$2:B210)&gt;=$O$1,AVERAGE(OFFSET(B210,0,0,-$O$1,1)),"")</f>
        <v>301924.5</v>
      </c>
      <c r="J211" s="26">
        <f t="shared" ca="1" si="30"/>
        <v>66724392.25</v>
      </c>
      <c r="K211" s="25">
        <f t="shared" ca="1" si="31"/>
        <v>2.7807091599831153E-2</v>
      </c>
      <c r="L211" s="19"/>
    </row>
    <row r="212" spans="1:12" x14ac:dyDescent="0.25">
      <c r="A212" s="6">
        <v>41091</v>
      </c>
      <c r="B212" s="1">
        <v>277559</v>
      </c>
      <c r="C212" s="26">
        <f t="shared" si="32"/>
        <v>292524.33333333331</v>
      </c>
      <c r="D212" s="26">
        <f t="shared" si="33"/>
        <v>294630</v>
      </c>
      <c r="E212" s="26">
        <f t="shared" si="28"/>
        <v>223961201.77777719</v>
      </c>
      <c r="F212" s="26">
        <f t="shared" si="34"/>
        <v>291419041</v>
      </c>
      <c r="G212" s="25">
        <f t="shared" si="29"/>
        <v>5.3917665553389782E-2</v>
      </c>
      <c r="H212" s="25">
        <f t="shared" si="35"/>
        <v>6.1504040582362668E-2</v>
      </c>
      <c r="I212" s="26">
        <f ca="1">IF(COUNT($B$2:B211)&gt;=$O$1,AVERAGE(OFFSET(B211,0,0,-$O$1,1)),"")</f>
        <v>310663</v>
      </c>
      <c r="J212" s="26">
        <f t="shared" ca="1" si="30"/>
        <v>1095874816</v>
      </c>
      <c r="K212" s="25">
        <f t="shared" ca="1" si="31"/>
        <v>0.11926833574122979</v>
      </c>
      <c r="L212" s="19"/>
    </row>
    <row r="213" spans="1:12" x14ac:dyDescent="0.25">
      <c r="A213" s="6">
        <v>41122</v>
      </c>
      <c r="B213" s="1">
        <v>263214</v>
      </c>
      <c r="C213" s="26">
        <f t="shared" si="32"/>
        <v>287070.66666666669</v>
      </c>
      <c r="D213" s="26">
        <f t="shared" si="33"/>
        <v>296502.16666666669</v>
      </c>
      <c r="E213" s="26">
        <f t="shared" si="28"/>
        <v>569140544.44444537</v>
      </c>
      <c r="F213" s="26">
        <f t="shared" si="34"/>
        <v>1108102040.0277791</v>
      </c>
      <c r="G213" s="25">
        <f t="shared" si="29"/>
        <v>9.0636009736057677E-2</v>
      </c>
      <c r="H213" s="25">
        <f t="shared" si="35"/>
        <v>0.12646807034073676</v>
      </c>
      <c r="I213" s="26">
        <f ca="1">IF(COUNT($B$2:B212)&gt;=$O$1,AVERAGE(OFFSET(B212,0,0,-$O$1,1)),"")</f>
        <v>288783</v>
      </c>
      <c r="J213" s="26">
        <f t="shared" ca="1" si="30"/>
        <v>653773761</v>
      </c>
      <c r="K213" s="25">
        <f t="shared" ca="1" si="31"/>
        <v>9.7141489434452569E-2</v>
      </c>
      <c r="L213" s="19"/>
    </row>
    <row r="214" spans="1:12" x14ac:dyDescent="0.25">
      <c r="A214" s="6">
        <v>41153</v>
      </c>
      <c r="B214" s="1">
        <v>346324</v>
      </c>
      <c r="C214" s="26">
        <f t="shared" si="32"/>
        <v>278176.33333333331</v>
      </c>
      <c r="D214" s="26">
        <f t="shared" si="33"/>
        <v>297237.5</v>
      </c>
      <c r="E214" s="26">
        <f t="shared" si="28"/>
        <v>4644104472.1111135</v>
      </c>
      <c r="F214" s="26">
        <f t="shared" si="34"/>
        <v>2409484482.25</v>
      </c>
      <c r="G214" s="25">
        <f t="shared" si="29"/>
        <v>0.19677431153101341</v>
      </c>
      <c r="H214" s="25">
        <f t="shared" si="35"/>
        <v>0.14173577343759022</v>
      </c>
      <c r="I214" s="26">
        <f ca="1">IF(COUNT($B$2:B213)&gt;=$O$1,AVERAGE(OFFSET(B213,0,0,-$O$1,1)),"")</f>
        <v>281106.5</v>
      </c>
      <c r="J214" s="26">
        <f t="shared" ca="1" si="30"/>
        <v>4253322306.25</v>
      </c>
      <c r="K214" s="25">
        <f t="shared" ca="1" si="31"/>
        <v>0.18831354454210508</v>
      </c>
      <c r="L214" s="19"/>
    </row>
    <row r="215" spans="1:12" x14ac:dyDescent="0.25">
      <c r="A215" s="6">
        <v>41183</v>
      </c>
      <c r="B215" s="1">
        <v>318407</v>
      </c>
      <c r="C215" s="26">
        <f t="shared" si="32"/>
        <v>295699</v>
      </c>
      <c r="D215" s="26">
        <f t="shared" si="33"/>
        <v>294111.66666666669</v>
      </c>
      <c r="E215" s="26">
        <f t="shared" si="28"/>
        <v>515653264</v>
      </c>
      <c r="F215" s="26">
        <f t="shared" si="34"/>
        <v>590263221.77777684</v>
      </c>
      <c r="G215" s="25">
        <f t="shared" si="29"/>
        <v>7.1317527566919073E-2</v>
      </c>
      <c r="H215" s="25">
        <f t="shared" si="35"/>
        <v>7.6302761350514642E-2</v>
      </c>
      <c r="I215" s="26">
        <f ca="1">IF(COUNT($B$2:B214)&gt;=$O$1,AVERAGE(OFFSET(B214,0,0,-$O$1,1)),"")</f>
        <v>295213.25</v>
      </c>
      <c r="J215" s="26">
        <f t="shared" ca="1" si="30"/>
        <v>537950039.0625</v>
      </c>
      <c r="K215" s="25">
        <f t="shared" ca="1" si="31"/>
        <v>7.2843090761195578E-2</v>
      </c>
      <c r="L215" s="19"/>
    </row>
    <row r="216" spans="1:12" x14ac:dyDescent="0.25">
      <c r="A216" s="6">
        <v>41214</v>
      </c>
      <c r="B216" s="1">
        <v>352617</v>
      </c>
      <c r="C216" s="26">
        <f t="shared" si="32"/>
        <v>309315</v>
      </c>
      <c r="D216" s="26">
        <f t="shared" si="33"/>
        <v>298192.83333333331</v>
      </c>
      <c r="E216" s="26">
        <f t="shared" si="28"/>
        <v>1875063204</v>
      </c>
      <c r="F216" s="26">
        <f t="shared" si="34"/>
        <v>2961989917.3611131</v>
      </c>
      <c r="G216" s="25">
        <f t="shared" si="29"/>
        <v>0.12280179344728133</v>
      </c>
      <c r="H216" s="25">
        <f t="shared" si="35"/>
        <v>0.15434357012471517</v>
      </c>
      <c r="I216" s="26">
        <f ca="1">IF(COUNT($B$2:B215)&gt;=$O$1,AVERAGE(OFFSET(B215,0,0,-$O$1,1)),"")</f>
        <v>301376</v>
      </c>
      <c r="J216" s="26">
        <f t="shared" ca="1" si="30"/>
        <v>2625640081</v>
      </c>
      <c r="K216" s="25">
        <f t="shared" ca="1" si="31"/>
        <v>0.14531630636072565</v>
      </c>
      <c r="L216" s="19"/>
    </row>
    <row r="217" spans="1:12" x14ac:dyDescent="0.25">
      <c r="A217" s="6">
        <v>41244</v>
      </c>
      <c r="B217" s="1">
        <v>337023</v>
      </c>
      <c r="C217" s="26">
        <f t="shared" si="32"/>
        <v>339116</v>
      </c>
      <c r="D217" s="26">
        <f t="shared" si="33"/>
        <v>308646.16666666669</v>
      </c>
      <c r="E217" s="26">
        <f t="shared" si="28"/>
        <v>4380649</v>
      </c>
      <c r="F217" s="26">
        <f t="shared" si="34"/>
        <v>805244670.02777672</v>
      </c>
      <c r="G217" s="25">
        <f t="shared" si="29"/>
        <v>6.2102586470359593E-3</v>
      </c>
      <c r="H217" s="25">
        <f t="shared" si="35"/>
        <v>8.4198506729016465E-2</v>
      </c>
      <c r="I217" s="26">
        <f ca="1">IF(COUNT($B$2:B216)&gt;=$O$1,AVERAGE(OFFSET(B216,0,0,-$O$1,1)),"")</f>
        <v>320140.5</v>
      </c>
      <c r="J217" s="26">
        <f t="shared" ca="1" si="30"/>
        <v>285018806.25</v>
      </c>
      <c r="K217" s="25">
        <f t="shared" ca="1" si="31"/>
        <v>5.0093020357661049E-2</v>
      </c>
      <c r="L217" s="19"/>
    </row>
    <row r="218" spans="1:12" x14ac:dyDescent="0.25">
      <c r="A218" s="6">
        <v>41275</v>
      </c>
      <c r="B218" s="1">
        <v>300594</v>
      </c>
      <c r="C218" s="26">
        <f t="shared" si="32"/>
        <v>336015.66666666669</v>
      </c>
      <c r="D218" s="26">
        <f t="shared" si="33"/>
        <v>315857.33333333331</v>
      </c>
      <c r="E218" s="26">
        <f t="shared" si="28"/>
        <v>1254694469.4444458</v>
      </c>
      <c r="F218" s="26">
        <f t="shared" si="34"/>
        <v>232969344.44444385</v>
      </c>
      <c r="G218" s="25">
        <f t="shared" si="29"/>
        <v>0.11783890119785054</v>
      </c>
      <c r="H218" s="25">
        <f t="shared" si="35"/>
        <v>5.0777238844864882E-2</v>
      </c>
      <c r="I218" s="26">
        <f ca="1">IF(COUNT($B$2:B217)&gt;=$O$1,AVERAGE(OFFSET(B217,0,0,-$O$1,1)),"")</f>
        <v>338592.75</v>
      </c>
      <c r="J218" s="26">
        <f t="shared" ca="1" si="30"/>
        <v>1443905001.5625</v>
      </c>
      <c r="K218" s="25">
        <f t="shared" ca="1" si="31"/>
        <v>0.12641220383640392</v>
      </c>
      <c r="L218" s="19"/>
    </row>
    <row r="219" spans="1:12" x14ac:dyDescent="0.25">
      <c r="A219" s="6">
        <v>41306</v>
      </c>
      <c r="B219" s="1">
        <v>350165</v>
      </c>
      <c r="C219" s="26">
        <f t="shared" si="32"/>
        <v>330078</v>
      </c>
      <c r="D219" s="26">
        <f t="shared" si="33"/>
        <v>319696.5</v>
      </c>
      <c r="E219" s="26">
        <f t="shared" si="28"/>
        <v>403487569</v>
      </c>
      <c r="F219" s="26">
        <f t="shared" si="34"/>
        <v>928329492.25</v>
      </c>
      <c r="G219" s="25">
        <f t="shared" si="29"/>
        <v>5.7364385361186869E-2</v>
      </c>
      <c r="H219" s="25">
        <f t="shared" si="35"/>
        <v>8.7011837276712412E-2</v>
      </c>
      <c r="I219" s="26">
        <f ca="1">IF(COUNT($B$2:B218)&gt;=$O$1,AVERAGE(OFFSET(B218,0,0,-$O$1,1)),"")</f>
        <v>327160.25</v>
      </c>
      <c r="J219" s="26">
        <f t="shared" ca="1" si="30"/>
        <v>529218522.5625</v>
      </c>
      <c r="K219" s="25">
        <f t="shared" ca="1" si="31"/>
        <v>6.5696885753858889E-2</v>
      </c>
      <c r="L219" s="19"/>
    </row>
    <row r="220" spans="1:12" x14ac:dyDescent="0.25">
      <c r="A220" s="6">
        <v>41334</v>
      </c>
      <c r="B220" s="9"/>
      <c r="C220" s="26">
        <f t="shared" si="32"/>
        <v>329260.66666666669</v>
      </c>
      <c r="D220" s="26">
        <f>AVERAGE(B217:B219)</f>
        <v>329260.66666666669</v>
      </c>
      <c r="E220" s="26"/>
      <c r="F220" s="26"/>
      <c r="G220" s="25"/>
      <c r="H220" s="25"/>
      <c r="I220" s="26"/>
      <c r="J220" s="26"/>
      <c r="K220" s="25"/>
      <c r="L220" s="16"/>
    </row>
    <row r="221" spans="1:12" x14ac:dyDescent="0.25">
      <c r="A221" s="6">
        <v>41365</v>
      </c>
      <c r="B221" s="9"/>
      <c r="C221" s="26">
        <f>AVERAGE(B218:B219,C220)</f>
        <v>326673.22222222225</v>
      </c>
      <c r="D221" s="26">
        <f>AVERAGE(B218:B219,D220)</f>
        <v>326673.22222222225</v>
      </c>
      <c r="E221" s="26"/>
      <c r="F221" s="26"/>
      <c r="G221" s="25"/>
      <c r="H221" s="25"/>
      <c r="I221" s="26"/>
      <c r="J221" s="26"/>
      <c r="K221" s="25"/>
      <c r="L221" s="16"/>
    </row>
    <row r="222" spans="1:12" x14ac:dyDescent="0.25">
      <c r="A222" s="6">
        <v>41395</v>
      </c>
      <c r="B222" s="9"/>
      <c r="C222" s="26">
        <f>AVERAGE(B219,C220:C221)</f>
        <v>335366.29629629635</v>
      </c>
      <c r="D222" s="26">
        <f>AVERAGE(B219,D220:D221)</f>
        <v>335366.29629629635</v>
      </c>
      <c r="E222" s="26"/>
      <c r="F222" s="26"/>
      <c r="G222" s="25"/>
      <c r="H222" s="25"/>
      <c r="I222" s="26"/>
      <c r="J222" s="26"/>
      <c r="K222" s="25"/>
      <c r="L222" s="16"/>
    </row>
    <row r="223" spans="1:12" x14ac:dyDescent="0.25">
      <c r="A223" s="6">
        <v>41426</v>
      </c>
      <c r="B223" s="9"/>
      <c r="C223" s="26">
        <f t="shared" ref="C223:C231" si="36">AVERAGE(C220:C222)</f>
        <v>330433.39506172849</v>
      </c>
      <c r="D223" s="26">
        <f t="shared" ref="D223:D231" si="37">AVERAGE(D220:D222)</f>
        <v>330433.39506172849</v>
      </c>
      <c r="E223" s="26"/>
      <c r="F223" s="26"/>
      <c r="G223" s="25"/>
      <c r="H223" s="25"/>
      <c r="I223" s="26"/>
      <c r="J223" s="26"/>
      <c r="K223" s="25"/>
      <c r="L223" s="16"/>
    </row>
    <row r="224" spans="1:12" x14ac:dyDescent="0.25">
      <c r="A224" s="6">
        <v>41456</v>
      </c>
      <c r="B224" s="9"/>
      <c r="C224" s="26">
        <f t="shared" si="36"/>
        <v>330824.30452674907</v>
      </c>
      <c r="D224" s="26">
        <f t="shared" si="37"/>
        <v>330824.30452674907</v>
      </c>
      <c r="E224" s="26"/>
      <c r="F224" s="26"/>
      <c r="G224" s="25"/>
      <c r="H224" s="25"/>
      <c r="I224" s="26"/>
      <c r="J224" s="26"/>
      <c r="K224" s="25"/>
      <c r="L224" s="16"/>
    </row>
    <row r="225" spans="1:12" x14ac:dyDescent="0.25">
      <c r="A225" s="6">
        <v>41487</v>
      </c>
      <c r="B225" s="9"/>
      <c r="C225" s="26">
        <f t="shared" si="36"/>
        <v>332207.99862825795</v>
      </c>
      <c r="D225" s="26">
        <f t="shared" si="37"/>
        <v>332207.99862825795</v>
      </c>
      <c r="E225" s="26"/>
      <c r="F225" s="26"/>
      <c r="G225" s="25"/>
      <c r="H225" s="25"/>
      <c r="I225" s="26"/>
      <c r="J225" s="26"/>
      <c r="K225" s="25"/>
      <c r="L225" s="16"/>
    </row>
    <row r="226" spans="1:12" x14ac:dyDescent="0.25">
      <c r="A226" s="6">
        <v>41518</v>
      </c>
      <c r="B226" s="9"/>
      <c r="C226" s="26">
        <f t="shared" si="36"/>
        <v>331155.23273891187</v>
      </c>
      <c r="D226" s="26">
        <f t="shared" si="37"/>
        <v>331155.23273891187</v>
      </c>
      <c r="E226" s="26"/>
      <c r="F226" s="26"/>
      <c r="G226" s="25"/>
      <c r="H226" s="25"/>
      <c r="I226" s="26"/>
      <c r="J226" s="26"/>
      <c r="K226" s="25"/>
      <c r="L226" s="16"/>
    </row>
    <row r="227" spans="1:12" x14ac:dyDescent="0.25">
      <c r="A227" s="6">
        <v>41548</v>
      </c>
      <c r="B227" s="9"/>
      <c r="C227" s="26">
        <f t="shared" si="36"/>
        <v>331395.84529797296</v>
      </c>
      <c r="D227" s="26">
        <f t="shared" si="37"/>
        <v>331395.84529797296</v>
      </c>
      <c r="E227" s="26"/>
      <c r="F227" s="26"/>
      <c r="G227" s="25"/>
      <c r="H227" s="25"/>
      <c r="I227" s="26"/>
      <c r="J227" s="26"/>
      <c r="K227" s="25"/>
      <c r="L227" s="16"/>
    </row>
    <row r="228" spans="1:12" x14ac:dyDescent="0.25">
      <c r="A228" s="6">
        <v>41579</v>
      </c>
      <c r="B228" s="9"/>
      <c r="C228" s="26">
        <f t="shared" si="36"/>
        <v>331586.35888838093</v>
      </c>
      <c r="D228" s="26">
        <f t="shared" si="37"/>
        <v>331586.35888838093</v>
      </c>
      <c r="E228" s="26"/>
      <c r="F228" s="26"/>
      <c r="G228" s="25"/>
      <c r="H228" s="25"/>
      <c r="I228" s="26"/>
      <c r="J228" s="26"/>
      <c r="K228" s="25"/>
      <c r="L228" s="16"/>
    </row>
    <row r="229" spans="1:12" x14ac:dyDescent="0.25">
      <c r="A229" s="6">
        <v>41609</v>
      </c>
      <c r="B229" s="9"/>
      <c r="C229" s="26">
        <f t="shared" si="36"/>
        <v>331379.14564175525</v>
      </c>
      <c r="D229" s="26">
        <f t="shared" si="37"/>
        <v>331379.14564175525</v>
      </c>
      <c r="E229" s="26"/>
      <c r="F229" s="26"/>
      <c r="G229" s="25"/>
      <c r="H229" s="25"/>
      <c r="I229" s="26"/>
      <c r="J229" s="26"/>
      <c r="K229" s="25"/>
      <c r="L229" s="16"/>
    </row>
    <row r="230" spans="1:12" x14ac:dyDescent="0.25">
      <c r="A230" s="6">
        <v>41640</v>
      </c>
      <c r="B230" s="9"/>
      <c r="C230" s="26">
        <f t="shared" si="36"/>
        <v>331453.78327603638</v>
      </c>
      <c r="D230" s="26">
        <f t="shared" si="37"/>
        <v>331453.78327603638</v>
      </c>
      <c r="E230" s="26"/>
      <c r="F230" s="26"/>
      <c r="G230" s="25"/>
      <c r="H230" s="25"/>
      <c r="I230" s="26"/>
      <c r="J230" s="26"/>
      <c r="K230" s="25"/>
      <c r="L230" s="16"/>
    </row>
    <row r="231" spans="1:12" ht="15.75" thickBot="1" x14ac:dyDescent="0.3">
      <c r="A231" s="7">
        <v>41671</v>
      </c>
      <c r="B231" s="9"/>
      <c r="C231" s="26">
        <f t="shared" si="36"/>
        <v>331473.09593539085</v>
      </c>
      <c r="D231" s="26">
        <f t="shared" si="37"/>
        <v>331473.09593539085</v>
      </c>
      <c r="E231" s="26"/>
      <c r="F231" s="26"/>
      <c r="G231" s="25"/>
      <c r="H231" s="25"/>
      <c r="I231" s="26"/>
      <c r="J231" s="26"/>
      <c r="K231" s="25"/>
      <c r="L231" s="16"/>
    </row>
  </sheetData>
  <mergeCells count="1">
    <mergeCell ref="N4:P4"/>
  </mergeCells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alesData</vt:lpstr>
      <vt:lpstr>SimpleMovingAverage</vt:lpstr>
      <vt:lpstr>WeightedMovingAverag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Windows User</cp:lastModifiedBy>
  <dcterms:created xsi:type="dcterms:W3CDTF">2013-03-28T16:53:16Z</dcterms:created>
  <dcterms:modified xsi:type="dcterms:W3CDTF">2018-10-17T02:17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943f4be0-32f5-4106-ba39-6ffd4872d5a1</vt:lpwstr>
  </property>
</Properties>
</file>